      <c r="A95" s="2"/>
    </row>
    <row r="96" spans="1:1">
      <c r="A96" s="2"/>
    </row>
    <row r="97" spans="1:1">
      <c r="A97" s="2"/>
    </row>
    <row r="98" spans="1:1">
      <c r="A98" s="2"/>
    </row>
    <row r="99" spans="1:1">
      <c r="A99" s="2"/>
    </row>
    <row r="100" spans="1:1">
      <c r="A100" s="2"/>
    </row>
    <row r="101" spans="1:1">
      <c r="A101" s="2"/>
    </row>
    <row r="102" spans="1:1">
      <c r="A102" s="2"/>
    </row>
    <row r="103" spans="1:1">
      <c r="A103" s="2"/>
    </row>
    <row r="104" spans="1:1">
      <c r="A104" s="2"/>
    </row>
    <row r="105" spans="1:1">
      <c r="A105" s="2"/>
    </row>
    <row r="106" spans="1:1">
      <c r="A106" s="2"/>
    </row>
    <row r="107" spans="1:1">
      <c r="A107" s="2"/>
    </row>
    <row r="108" spans="1:1">
      <c r="A108" s="2"/>
    </row>
    <row r="109" spans="1:1">
      <c r="A109" s="2"/>
    </row>
    <row r="110" spans="1:1">
      <c r="A110" s="2"/>
    </row>
    <row r="111" spans="1:1">
      <c r="A111" s="2"/>
    </row>
    <row r="112" spans="1:1">
      <c r="A112" s="2"/>
    </row>
    <row r="113" spans="1:1">
      <c r="A113" s="2"/>
    </row>
    <row r="114" spans="1:1">
      <c r="A114" s="2"/>
    </row>
    <row r="115" spans="1:1">
      <c r="A115" s="2"/>
    </row>
    <row r="116" spans="1:1">
      <c r="A116" s="2"/>
    </row>
    <row r="117" spans="1:1">
      <c r="A117" s="2"/>
    </row>
    <row r="118" spans="1:1">
      <c r="A118" s="2"/>
    </row>
    <row r="119" spans="1:1">
      <c r="A119" s="2"/>
    </row>
    <row r="120" spans="1:1">
      <c r="A120" s="2"/>
    </row>
    <row r="121" spans="1:1">
      <c r="A121" s="2"/>
    </row>
    <row r="122" spans="1:1">
      <c r="A122" s="2"/>
    </row>
    <row r="123" spans="1:1">
      <c r="A123" s="2"/>
    </row>
    <row r="124" spans="1:1">
      <c r="A124" s="2"/>
    </row>
    <row r="125" spans="1:1">
      <c r="A125" s="2"/>
    </row>
    <row r="126" spans="1:1">
      <c r="A126" s="2"/>
    </row>
    <row r="127" spans="1:1">
      <c r="A127" s="2"/>
    </row>
    <row r="128" spans="1:1">
      <c r="A128" s="2"/>
    </row>
    <row r="129" spans="1:1">
      <c r="A129" s="2"/>
    </row>
    <row r="130" spans="1:1">
      <c r="A130" s="2"/>
    </row>
    <row r="131" spans="1:1">
      <c r="A131" s="2"/>
    </row>
    <row r="132" spans="1:1">
      <c r="A132" s="2"/>
    </row>
    <row r="133" spans="1:1">
      <c r="A133" s="2"/>
    </row>
    <row r="134" spans="1:1">
      <c r="A134" s="2"/>
    </row>
    <row r="135" spans="1:1">
      <c r="A135" s="2"/>
    </row>
    <row r="136" spans="1:1">
      <c r="A136" s="2"/>
    </row>
    <row r="137" spans="1:1">
      <c r="A137" s="3" t="s">
        <v>543</v>
      </c>
    </row>
    <row r="138" spans="1:1">
      <c r="A138" s="2"/>
    </row>
    <row r="139" spans="1:1">
      <c r="A139" s="2" t="s">
        <v>604</v>
      </c>
    </row>
    <row r="140" spans="1:1">
      <c r="A140" s="2" t="s">
        <v>605</v>
      </c>
    </row>
    <row r="141" spans="1:1">
      <c r="A141" s="2" t="s">
        <v>905</v>
      </c>
    </row>
    <row r="142" spans="1:1">
      <c r="A142" s="2" t="s">
        <v>128</v>
      </c>
    </row>
    <row r="205" spans="1:1">
      <c r="A205" s="2" t="s">
        <v>129</v>
      </c>
    </row>
    <row r="206" spans="1:1">
      <c r="A206" s="2" t="s">
        <v>130</v>
      </c>
    </row>
    <row r="207" spans="1:1">
      <c r="A207" s="2" t="s">
        <v>131</v>
      </c>
    </row>
    <row r="208" spans="1:1">
      <c r="A208" s="2" t="s">
        <v>132</v>
      </c>
    </row>
    <row r="209" spans="1:1">
      <c r="A209" s="2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A1:P220"/>
  <sheetViews>
    <sheetView workbookViewId="0">
      <selection activeCell="A30" sqref="A30"/>
    </sheetView>
  </sheetViews>
  <sheetFormatPr defaultRowHeight="14.4"/>
  <sheetData>
    <row r="1" spans="1:16">
      <c r="A1" s="3" t="s">
        <v>138</v>
      </c>
    </row>
    <row r="3" spans="1:16">
      <c r="A3" s="2" t="s">
        <v>906</v>
      </c>
      <c r="P3" s="2"/>
    </row>
    <row r="4" spans="1:16">
      <c r="A4" s="2" t="s">
        <v>139</v>
      </c>
    </row>
    <row r="6" spans="1:16">
      <c r="A6" s="2" t="s">
        <v>140</v>
      </c>
    </row>
    <row r="7" spans="1:16">
      <c r="A7" s="2"/>
    </row>
    <row r="8" spans="1:16">
      <c r="A8" s="2" t="s">
        <v>153</v>
      </c>
    </row>
    <row r="9" spans="1:16">
      <c r="A9" s="2" t="s">
        <v>141</v>
      </c>
    </row>
    <row r="10" spans="1:16">
      <c r="A10" s="2" t="s">
        <v>142</v>
      </c>
    </row>
    <row r="11" spans="1:16">
      <c r="A11" s="2"/>
    </row>
    <row r="12" spans="1:16">
      <c r="A12" s="2" t="s">
        <v>143</v>
      </c>
    </row>
    <row r="13" spans="1:16">
      <c r="A13" s="2" t="s">
        <v>907</v>
      </c>
    </row>
    <row r="14" spans="1:16">
      <c r="A14" s="2" t="s">
        <v>154</v>
      </c>
    </row>
    <row r="15" spans="1:16">
      <c r="A15" s="2" t="s">
        <v>144</v>
      </c>
    </row>
    <row r="16" spans="1:16">
      <c r="A16" s="2"/>
    </row>
    <row r="17" spans="1:1">
      <c r="A17" s="2" t="s">
        <v>908</v>
      </c>
    </row>
    <row r="18" spans="1:1">
      <c r="A18" s="2" t="s">
        <v>909</v>
      </c>
    </row>
    <row r="19" spans="1:1">
      <c r="A19" s="2"/>
    </row>
    <row r="20" spans="1:1">
      <c r="A20" s="2" t="s">
        <v>145</v>
      </c>
    </row>
    <row r="21" spans="1:1" ht="15.6">
      <c r="A21" s="4" t="s">
        <v>150</v>
      </c>
    </row>
    <row r="22" spans="1:1" ht="15.6">
      <c r="A22" s="4" t="s">
        <v>151</v>
      </c>
    </row>
    <row r="23" spans="1:1">
      <c r="A23" s="2" t="s">
        <v>146</v>
      </c>
    </row>
    <row r="24" spans="1:1">
      <c r="A24" s="2" t="s">
        <v>149</v>
      </c>
    </row>
    <row r="25" spans="1:1">
      <c r="A25" s="2"/>
    </row>
    <row r="26" spans="1:1" ht="15.6">
      <c r="A26" s="4" t="s">
        <v>155</v>
      </c>
    </row>
    <row r="27" spans="1:1">
      <c r="A27" s="2"/>
    </row>
    <row r="28" spans="1:1" ht="15.6">
      <c r="A28" s="2" t="s">
        <v>910</v>
      </c>
    </row>
    <row r="29" spans="1:1">
      <c r="A29" s="2" t="s">
        <v>987</v>
      </c>
    </row>
    <row r="30" spans="1:1" ht="15.6">
      <c r="A30" s="4" t="s">
        <v>156</v>
      </c>
    </row>
    <row r="31" spans="1:1">
      <c r="A31" s="2"/>
    </row>
    <row r="32" spans="1:1">
      <c r="A32" s="2"/>
    </row>
    <row r="33" spans="1:1">
      <c r="A33" s="2"/>
    </row>
    <row r="34" spans="1:1">
      <c r="A34" s="2"/>
    </row>
    <row r="35" spans="1:1">
      <c r="A35" s="2"/>
    </row>
    <row r="36" spans="1:1">
      <c r="A36" s="2"/>
    </row>
    <row r="37" spans="1:1">
      <c r="A37" s="2"/>
    </row>
    <row r="38" spans="1:1">
      <c r="A38" s="2"/>
    </row>
    <row r="39" spans="1:1">
      <c r="A39" s="2"/>
    </row>
    <row r="40" spans="1:1">
      <c r="A40" s="2"/>
    </row>
    <row r="41" spans="1:1">
      <c r="A41" s="2"/>
    </row>
    <row r="42" spans="1:1">
      <c r="A42" s="2"/>
    </row>
    <row r="43" spans="1:1">
      <c r="A43" s="2"/>
    </row>
    <row r="44" spans="1:1">
      <c r="A44" s="2"/>
    </row>
    <row r="45" spans="1:1">
      <c r="A45" s="2"/>
    </row>
    <row r="46" spans="1:1">
      <c r="A46" s="2"/>
    </row>
    <row r="47" spans="1:1">
      <c r="A47" s="2"/>
    </row>
    <row r="48" spans="1:1">
      <c r="A48" s="2"/>
    </row>
    <row r="49" spans="1:1">
      <c r="A49" s="2"/>
    </row>
    <row r="50" spans="1:1">
      <c r="A50" s="2"/>
    </row>
    <row r="51" spans="1:1">
      <c r="A51" s="2"/>
    </row>
    <row r="52" spans="1:1">
      <c r="A52" s="2"/>
    </row>
    <row r="53" spans="1:1">
      <c r="A53" s="2"/>
    </row>
    <row r="54" spans="1:1">
      <c r="A54" s="2"/>
    </row>
    <row r="55" spans="1:1">
      <c r="A55" s="2"/>
    </row>
    <row r="56" spans="1:1">
      <c r="A56" s="2"/>
    </row>
    <row r="57" spans="1:1">
      <c r="A57" s="2"/>
    </row>
    <row r="58" spans="1:1">
      <c r="A58" s="2"/>
    </row>
    <row r="59" spans="1:1">
      <c r="A59" s="2"/>
    </row>
    <row r="60" spans="1:1">
      <c r="A60" s="2"/>
    </row>
    <row r="61" spans="1:1">
      <c r="A61" s="2"/>
    </row>
    <row r="62" spans="1:1">
      <c r="A62" s="2"/>
    </row>
    <row r="63" spans="1:1">
      <c r="A63" s="2"/>
    </row>
    <row r="64" spans="1:1">
      <c r="A64" s="2"/>
    </row>
    <row r="65" spans="1:1">
      <c r="A65" s="2"/>
    </row>
    <row r="66" spans="1:1">
      <c r="A66" s="2"/>
    </row>
    <row r="67" spans="1:1">
      <c r="A67" s="2"/>
    </row>
    <row r="68" spans="1:1">
      <c r="A68" s="2"/>
    </row>
    <row r="69" spans="1:1">
      <c r="A69" s="2"/>
    </row>
    <row r="70" spans="1:1">
      <c r="A70" s="2"/>
    </row>
    <row r="71" spans="1:1">
      <c r="A71" s="2"/>
    </row>
    <row r="72" spans="1:1">
      <c r="A72" s="2"/>
    </row>
    <row r="73" spans="1:1">
      <c r="A73" s="2"/>
    </row>
    <row r="74" spans="1:1">
      <c r="A74" s="2"/>
    </row>
    <row r="75" spans="1:1">
      <c r="A75" s="2"/>
    </row>
    <row r="76" spans="1:1">
      <c r="A76" s="2"/>
    </row>
    <row r="77" spans="1:1">
      <c r="A77" s="2"/>
    </row>
    <row r="78" spans="1:1">
      <c r="A78" s="2"/>
    </row>
    <row r="79" spans="1:1">
      <c r="A79" s="2"/>
    </row>
    <row r="80" spans="1:1">
      <c r="A80" s="2"/>
    </row>
    <row r="81" spans="1:1">
      <c r="A81" s="2"/>
    </row>
    <row r="82" spans="1:1">
      <c r="A82" s="2"/>
    </row>
    <row r="83" spans="1:1">
      <c r="A83" s="2"/>
    </row>
    <row r="84" spans="1:1">
      <c r="A84" s="2"/>
    </row>
    <row r="85" spans="1:1">
      <c r="A85" s="2"/>
    </row>
    <row r="86" spans="1:1">
      <c r="A86" s="2"/>
    </row>
    <row r="87" spans="1:1">
      <c r="A87" s="2"/>
    </row>
    <row r="88" spans="1:1">
      <c r="A88" s="2"/>
    </row>
    <row r="89" spans="1:1">
      <c r="A89" s="2"/>
    </row>
    <row r="90" spans="1:1">
      <c r="A90" s="2"/>
    </row>
    <row r="91" spans="1:1">
      <c r="A91" s="2"/>
    </row>
    <row r="92" spans="1:1">
      <c r="A92" s="2"/>
    </row>
    <row r="93" spans="1:1">
      <c r="A93" s="2"/>
    </row>
    <row r="94" spans="1:1">
      <c r="A94" s="2"/>
    </row>
    <row r="95" spans="1:1">
      <c r="A95" s="2"/>
    </row>
    <row r="96" spans="1:1">
      <c r="A96" s="2"/>
    </row>
    <row r="97" spans="1:1">
      <c r="A97" s="2"/>
    </row>
    <row r="98" spans="1:1">
      <c r="A98" s="2"/>
    </row>
    <row r="99" spans="1:1">
      <c r="A99" s="2"/>
    </row>
    <row r="100" spans="1:1">
      <c r="A100" s="2"/>
    </row>
    <row r="101" spans="1:1">
      <c r="A101" s="2"/>
    </row>
    <row r="102" spans="1:1">
      <c r="A102" s="2"/>
    </row>
    <row r="103" spans="1:1">
      <c r="A103" s="2"/>
    </row>
    <row r="104" spans="1:1">
      <c r="A104" s="2"/>
    </row>
    <row r="105" spans="1:1">
      <c r="A105" s="2"/>
    </row>
    <row r="106" spans="1:1">
      <c r="A106" s="2"/>
    </row>
    <row r="107" spans="1:1">
      <c r="A107" s="2"/>
    </row>
    <row r="108" spans="1:1">
      <c r="A108" s="2"/>
    </row>
    <row r="109" spans="1:1">
      <c r="A109" s="2"/>
    </row>
    <row r="110" spans="1:1">
      <c r="A110" s="2"/>
    </row>
    <row r="111" spans="1:1">
      <c r="A111" s="2"/>
    </row>
    <row r="112" spans="1:1">
      <c r="A112" s="2"/>
    </row>
    <row r="113" spans="1:1">
      <c r="A113" s="2"/>
    </row>
    <row r="114" spans="1:1">
      <c r="A114" s="2"/>
    </row>
    <row r="115" spans="1:1">
      <c r="A115" s="2"/>
    </row>
    <row r="116" spans="1:1">
      <c r="A116" s="2"/>
    </row>
    <row r="117" spans="1:1">
      <c r="A117" s="2"/>
    </row>
    <row r="118" spans="1:1">
      <c r="A118" s="2"/>
    </row>
    <row r="119" spans="1:1">
      <c r="A119" s="2"/>
    </row>
    <row r="120" spans="1:1">
      <c r="A120" s="2"/>
    </row>
    <row r="121" spans="1:1">
      <c r="A121" s="2"/>
    </row>
    <row r="122" spans="1:1">
      <c r="A122" s="2"/>
    </row>
    <row r="123" spans="1:1">
      <c r="A123" s="2"/>
    </row>
    <row r="124" spans="1:1">
      <c r="A124" s="2"/>
    </row>
    <row r="125" spans="1:1">
      <c r="A125" s="2"/>
    </row>
    <row r="126" spans="1:1">
      <c r="A126" s="2"/>
    </row>
    <row r="127" spans="1:1">
      <c r="A127" s="2"/>
    </row>
    <row r="128" spans="1:1">
      <c r="A128" s="2"/>
    </row>
    <row r="129" spans="1:1">
      <c r="A129" s="2"/>
    </row>
    <row r="130" spans="1:1">
      <c r="A130" s="2"/>
    </row>
    <row r="131" spans="1:1">
      <c r="A131" s="2"/>
    </row>
    <row r="132" spans="1:1">
      <c r="A132" s="2"/>
    </row>
    <row r="133" spans="1:1">
      <c r="A133" s="2"/>
    </row>
    <row r="134" spans="1:1">
      <c r="A134" s="2"/>
    </row>
    <row r="135" spans="1:1">
      <c r="A135" s="2"/>
    </row>
    <row r="136" spans="1:1">
      <c r="A136" s="2"/>
    </row>
    <row r="137" spans="1:1">
      <c r="A137" s="2"/>
    </row>
    <row r="138" spans="1:1">
      <c r="A138" s="2"/>
    </row>
    <row r="139" spans="1:1">
      <c r="A139" s="2"/>
    </row>
    <row r="140" spans="1:1">
      <c r="A140" s="2"/>
    </row>
    <row r="141" spans="1:1">
      <c r="A141" s="2"/>
    </row>
    <row r="142" spans="1:1">
      <c r="A142" s="2"/>
    </row>
    <row r="143" spans="1:1">
      <c r="A143" s="2"/>
    </row>
    <row r="144" spans="1:1">
      <c r="A144" s="2"/>
    </row>
    <row r="145" spans="1:1">
      <c r="A145" s="2"/>
    </row>
    <row r="146" spans="1:1">
      <c r="A146" s="2"/>
    </row>
    <row r="147" spans="1:1">
      <c r="A147" s="2"/>
    </row>
    <row r="148" spans="1:1">
      <c r="A148" s="2"/>
    </row>
    <row r="149" spans="1:1">
      <c r="A149" s="2"/>
    </row>
    <row r="150" spans="1:1">
      <c r="A150" s="2"/>
    </row>
    <row r="151" spans="1:1">
      <c r="A151" s="2"/>
    </row>
    <row r="152" spans="1:1">
      <c r="A152" s="2"/>
    </row>
    <row r="153" spans="1:1">
      <c r="A153" s="2"/>
    </row>
    <row r="154" spans="1:1">
      <c r="A154" s="2"/>
    </row>
    <row r="155" spans="1:1">
      <c r="A155" s="2"/>
    </row>
    <row r="156" spans="1:1">
      <c r="A156" s="2"/>
    </row>
    <row r="157" spans="1:1">
      <c r="A157" s="2"/>
    </row>
    <row r="158" spans="1:1">
      <c r="A158" s="2"/>
    </row>
    <row r="159" spans="1:1">
      <c r="A159" s="2"/>
    </row>
    <row r="160" spans="1:1">
      <c r="A160" s="2"/>
    </row>
    <row r="161" spans="1:1">
      <c r="A161" s="2"/>
    </row>
    <row r="162" spans="1:1">
      <c r="A162" s="2"/>
    </row>
    <row r="163" spans="1:1">
      <c r="A163" s="2"/>
    </row>
    <row r="164" spans="1:1">
      <c r="A164" s="2"/>
    </row>
    <row r="165" spans="1:1">
      <c r="A165" s="2"/>
    </row>
    <row r="166" spans="1:1">
      <c r="A166" s="2"/>
    </row>
    <row r="167" spans="1:1">
      <c r="A167" s="2"/>
    </row>
    <row r="168" spans="1:1">
      <c r="A168" s="2"/>
    </row>
    <row r="169" spans="1:1">
      <c r="A169" s="2"/>
    </row>
    <row r="170" spans="1:1">
      <c r="A170" s="2"/>
    </row>
    <row r="171" spans="1:1">
      <c r="A171" s="2"/>
    </row>
    <row r="172" spans="1:1">
      <c r="A172" s="2"/>
    </row>
    <row r="173" spans="1:1">
      <c r="A173" s="2"/>
    </row>
    <row r="174" spans="1:1">
      <c r="A174" s="2"/>
    </row>
    <row r="175" spans="1:1">
      <c r="A175" s="2"/>
    </row>
    <row r="176" spans="1:1">
      <c r="A176" s="2"/>
    </row>
    <row r="177" spans="1:1">
      <c r="A177" s="2"/>
    </row>
    <row r="178" spans="1:1">
      <c r="A178" s="2"/>
    </row>
    <row r="179" spans="1:1">
      <c r="A179" s="2"/>
    </row>
    <row r="217" spans="1:1">
      <c r="A217" s="2" t="s">
        <v>157</v>
      </c>
    </row>
    <row r="218" spans="1:1">
      <c r="A218" s="2"/>
    </row>
    <row r="219" spans="1:1">
      <c r="A219" s="2" t="s">
        <v>158</v>
      </c>
    </row>
    <row r="220" spans="1:1">
      <c r="A220" s="2"/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>
  <dimension ref="A1:BC4895"/>
  <sheetViews>
    <sheetView zoomScaleNormal="100" workbookViewId="0">
      <selection activeCell="A157" sqref="A157"/>
    </sheetView>
  </sheetViews>
  <sheetFormatPr defaultRowHeight="14.4"/>
  <sheetData>
    <row r="1" spans="1:1">
      <c r="A1" s="3" t="s">
        <v>535</v>
      </c>
    </row>
    <row r="3" spans="1:1">
      <c r="A3" s="2" t="s">
        <v>637</v>
      </c>
    </row>
    <row r="4" spans="1:1">
      <c r="A4" s="2" t="s">
        <v>639</v>
      </c>
    </row>
    <row r="5" spans="1:1" ht="15.6">
      <c r="A5" s="4" t="s">
        <v>638</v>
      </c>
    </row>
    <row r="6" spans="1:1" ht="15.6">
      <c r="A6" s="4"/>
    </row>
    <row r="7" spans="1:1">
      <c r="A7" s="2" t="s">
        <v>530</v>
      </c>
    </row>
    <row r="8" spans="1:1">
      <c r="A8" s="2" t="s">
        <v>793</v>
      </c>
    </row>
    <row r="9" spans="1:1">
      <c r="A9" s="2" t="s">
        <v>537</v>
      </c>
    </row>
    <row r="10" spans="1:1">
      <c r="A10" s="2" t="s">
        <v>538</v>
      </c>
    </row>
    <row r="12" spans="1:1">
      <c r="A12" s="2" t="s">
        <v>568</v>
      </c>
    </row>
    <row r="13" spans="1:1">
      <c r="A13" s="2" t="s">
        <v>631</v>
      </c>
    </row>
    <row r="14" spans="1:1">
      <c r="A14" s="2" t="s">
        <v>806</v>
      </c>
    </row>
    <row r="15" spans="1:1">
      <c r="A15" s="2" t="s">
        <v>636</v>
      </c>
    </row>
    <row r="16" spans="1:1">
      <c r="A16" s="72" t="s">
        <v>525</v>
      </c>
    </row>
    <row r="17" spans="1:1">
      <c r="A17" s="72" t="s">
        <v>641</v>
      </c>
    </row>
    <row r="18" spans="1:1">
      <c r="A18" s="72" t="s">
        <v>640</v>
      </c>
    </row>
    <row r="19" spans="1:1">
      <c r="A19" s="72" t="s">
        <v>807</v>
      </c>
    </row>
    <row r="20" spans="1:1">
      <c r="A20" s="72" t="s">
        <v>911</v>
      </c>
    </row>
    <row r="22" spans="1:1">
      <c r="A22" s="2"/>
    </row>
    <row r="48" spans="1:1">
      <c r="A48" s="2" t="s">
        <v>570</v>
      </c>
    </row>
    <row r="49" spans="1:1">
      <c r="A49" s="2" t="s">
        <v>569</v>
      </c>
    </row>
    <row r="50" spans="1:1">
      <c r="A50" s="2" t="s">
        <v>988</v>
      </c>
    </row>
    <row r="51" spans="1:1">
      <c r="A51" s="2" t="s">
        <v>794</v>
      </c>
    </row>
    <row r="52" spans="1:1">
      <c r="A52" s="2"/>
    </row>
    <row r="53" spans="1:1">
      <c r="A53" s="2" t="s">
        <v>989</v>
      </c>
    </row>
    <row r="54" spans="1:1">
      <c r="A54" s="2" t="s">
        <v>571</v>
      </c>
    </row>
    <row r="55" spans="1:1">
      <c r="A55" s="2" t="s">
        <v>572</v>
      </c>
    </row>
    <row r="56" spans="1:1">
      <c r="A56" s="2" t="s">
        <v>574</v>
      </c>
    </row>
    <row r="57" spans="1:1">
      <c r="A57" s="2" t="s">
        <v>573</v>
      </c>
    </row>
    <row r="58" spans="1:1">
      <c r="A58" s="2" t="s">
        <v>990</v>
      </c>
    </row>
    <row r="59" spans="1:1" ht="16.2">
      <c r="A59" s="2" t="s">
        <v>991</v>
      </c>
    </row>
    <row r="60" spans="1:1">
      <c r="A60" s="2"/>
    </row>
    <row r="61" spans="1:1">
      <c r="A61" s="2" t="s">
        <v>526</v>
      </c>
    </row>
    <row r="62" spans="1:1">
      <c r="A62" s="2" t="s">
        <v>527</v>
      </c>
    </row>
    <row r="63" spans="1:1">
      <c r="A63" s="2"/>
    </row>
    <row r="64" spans="1:1">
      <c r="A64" s="2" t="s">
        <v>536</v>
      </c>
    </row>
    <row r="65" spans="1:1">
      <c r="A65" s="2" t="s">
        <v>528</v>
      </c>
    </row>
    <row r="91" spans="1:1">
      <c r="A91" s="2" t="s">
        <v>992</v>
      </c>
    </row>
    <row r="92" spans="1:1">
      <c r="A92" s="2"/>
    </row>
    <row r="120" spans="1:1">
      <c r="A120" s="2" t="s">
        <v>606</v>
      </c>
    </row>
    <row r="121" spans="1:1">
      <c r="A121" s="2" t="s">
        <v>993</v>
      </c>
    </row>
    <row r="122" spans="1:1">
      <c r="A122" s="2" t="s">
        <v>577</v>
      </c>
    </row>
    <row r="123" spans="1:1">
      <c r="A123" s="2"/>
    </row>
    <row r="124" spans="1:1">
      <c r="A124" s="2" t="s">
        <v>578</v>
      </c>
    </row>
    <row r="125" spans="1:1">
      <c r="A125" s="2" t="s">
        <v>912</v>
      </c>
    </row>
    <row r="126" spans="1:1">
      <c r="A126" s="2"/>
    </row>
    <row r="134" spans="10:10">
      <c r="J134" s="2"/>
    </row>
    <row r="147" spans="1:55">
      <c r="A147" s="2"/>
    </row>
    <row r="148" spans="1:55">
      <c r="A148" s="3" t="s">
        <v>251</v>
      </c>
    </row>
    <row r="150" spans="1:55" ht="15.6">
      <c r="A150" s="4" t="s">
        <v>548</v>
      </c>
    </row>
    <row r="151" spans="1:55" ht="15.6">
      <c r="A151" s="4" t="s">
        <v>549</v>
      </c>
    </row>
    <row r="154" spans="1:55">
      <c r="A154" s="3" t="s">
        <v>551</v>
      </c>
    </row>
    <row r="155" spans="1:55">
      <c r="A155" s="3"/>
    </row>
    <row r="156" spans="1:55">
      <c r="A156" s="2" t="s">
        <v>994</v>
      </c>
      <c r="AY156" t="s">
        <v>560</v>
      </c>
      <c r="AZ156" t="s">
        <v>559</v>
      </c>
      <c r="BA156" t="s">
        <v>558</v>
      </c>
      <c r="BB156" t="s">
        <v>564</v>
      </c>
      <c r="BC156" t="s">
        <v>565</v>
      </c>
    </row>
    <row r="157" spans="1:55">
      <c r="A157" s="2" t="s">
        <v>913</v>
      </c>
      <c r="AX157">
        <f>AM172/$AM$177</f>
        <v>8.4263959390862939E-2</v>
      </c>
      <c r="AY157">
        <v>0.83</v>
      </c>
      <c r="AZ157">
        <v>0.34</v>
      </c>
      <c r="BA157">
        <v>0.26</v>
      </c>
      <c r="BB157">
        <v>6</v>
      </c>
      <c r="BC157">
        <v>5</v>
      </c>
    </row>
    <row r="158" spans="1:55">
      <c r="A158" s="2" t="s">
        <v>914</v>
      </c>
      <c r="AX158">
        <f t="shared" ref="AX158:AX162" si="0">AM173/$AM$177</f>
        <v>9.3401015228426407E-2</v>
      </c>
      <c r="AY158">
        <v>0.92</v>
      </c>
      <c r="AZ158">
        <v>0.46</v>
      </c>
      <c r="BA158">
        <v>0.28000000000000003</v>
      </c>
      <c r="BB158">
        <v>5</v>
      </c>
      <c r="BC158">
        <v>4</v>
      </c>
    </row>
    <row r="159" spans="1:55">
      <c r="A159" s="2" t="s">
        <v>550</v>
      </c>
      <c r="AX159">
        <f t="shared" si="0"/>
        <v>0.11878172588832488</v>
      </c>
      <c r="AY159">
        <v>1.17</v>
      </c>
      <c r="AZ159">
        <v>0.68</v>
      </c>
      <c r="BA159">
        <v>0.34</v>
      </c>
      <c r="BB159">
        <v>4</v>
      </c>
      <c r="BC159">
        <v>3</v>
      </c>
    </row>
    <row r="160" spans="1:55">
      <c r="A160" s="2"/>
      <c r="AX160">
        <f t="shared" si="0"/>
        <v>0.1786802030456853</v>
      </c>
      <c r="AY160">
        <v>1.76</v>
      </c>
      <c r="AZ160">
        <v>1.1100000000000001</v>
      </c>
      <c r="BA160">
        <v>0.54</v>
      </c>
      <c r="BB160">
        <v>3</v>
      </c>
      <c r="BC160">
        <v>2</v>
      </c>
    </row>
    <row r="161" spans="1:55">
      <c r="A161" s="2"/>
      <c r="AX161">
        <f t="shared" si="0"/>
        <v>0.3644670050761421</v>
      </c>
      <c r="AY161">
        <v>3.59</v>
      </c>
      <c r="AZ161">
        <v>2.2999999999999998</v>
      </c>
      <c r="BA161">
        <v>1.23</v>
      </c>
      <c r="BB161">
        <v>2</v>
      </c>
      <c r="BC161">
        <v>1</v>
      </c>
    </row>
    <row r="162" spans="1:55">
      <c r="A162" s="3" t="s">
        <v>529</v>
      </c>
      <c r="AX162">
        <f t="shared" si="0"/>
        <v>1</v>
      </c>
      <c r="AY162">
        <v>9.85</v>
      </c>
      <c r="AZ162">
        <v>5.31</v>
      </c>
      <c r="BA162">
        <v>3.8</v>
      </c>
      <c r="BB162">
        <v>1</v>
      </c>
      <c r="BC162">
        <v>0</v>
      </c>
    </row>
    <row r="168" spans="1:55">
      <c r="AX168">
        <v>0.04</v>
      </c>
      <c r="AY168">
        <v>0.1061542363954701</v>
      </c>
      <c r="AZ168">
        <v>0.13630553300370707</v>
      </c>
    </row>
    <row r="169" spans="1:55">
      <c r="AX169">
        <v>5.4999999999999997E-3</v>
      </c>
      <c r="AY169">
        <v>9.1012275628438461E-3</v>
      </c>
      <c r="AZ169">
        <v>9.2573941243638044E-3</v>
      </c>
    </row>
    <row r="170" spans="1:55">
      <c r="AF170" s="15" t="s">
        <v>268</v>
      </c>
      <c r="AG170" t="str">
        <f>AG187</f>
        <v>X1o</v>
      </c>
      <c r="AH170" t="s">
        <v>562</v>
      </c>
      <c r="AX170">
        <v>1</v>
      </c>
      <c r="AY170">
        <v>0.71226540058141163</v>
      </c>
      <c r="AZ170">
        <v>0.6660665178894617</v>
      </c>
    </row>
    <row r="171" spans="1:55">
      <c r="AI171" t="s">
        <v>567</v>
      </c>
      <c r="AJ171" t="s">
        <v>563</v>
      </c>
      <c r="AK171" t="s">
        <v>556</v>
      </c>
      <c r="AL171" t="s">
        <v>561</v>
      </c>
      <c r="AM171" t="s">
        <v>560</v>
      </c>
      <c r="AN171" t="s">
        <v>559</v>
      </c>
      <c r="AO171" t="s">
        <v>558</v>
      </c>
      <c r="AP171" t="s">
        <v>564</v>
      </c>
      <c r="AQ171" t="s">
        <v>565</v>
      </c>
      <c r="AR171" s="6" t="s">
        <v>576</v>
      </c>
      <c r="AS171" s="6" t="s">
        <v>575</v>
      </c>
      <c r="AX171" t="s">
        <v>566</v>
      </c>
    </row>
    <row r="172" spans="1:55">
      <c r="AF172" s="15">
        <f>AP172</f>
        <v>6</v>
      </c>
      <c r="AG172">
        <f t="shared" ref="AG172:AJ172" si="1">AG188</f>
        <v>-4.1700000000000001E-2</v>
      </c>
      <c r="AH172">
        <f t="shared" si="1"/>
        <v>1.2664E-2</v>
      </c>
      <c r="AI172">
        <f t="shared" ref="AI172" si="2">AI188</f>
        <v>6.3819999999999997E-3</v>
      </c>
      <c r="AJ172">
        <f t="shared" si="1"/>
        <v>2.6809999999999998E-3</v>
      </c>
      <c r="AK172">
        <f>AK188</f>
        <v>4.7236105930622907</v>
      </c>
      <c r="AL172">
        <f t="shared" ref="AL172:AO172" si="3">AL188</f>
        <v>2.959928229665072</v>
      </c>
      <c r="AM172">
        <f t="shared" si="3"/>
        <v>0.83</v>
      </c>
      <c r="AN172">
        <f t="shared" si="3"/>
        <v>0.34</v>
      </c>
      <c r="AO172">
        <f t="shared" si="3"/>
        <v>0.26</v>
      </c>
      <c r="AP172">
        <v>6</v>
      </c>
      <c r="AQ172">
        <v>5</v>
      </c>
      <c r="AR172">
        <f t="shared" ref="AR172:AS172" si="4">AR188</f>
        <v>0.19921906448756141</v>
      </c>
      <c r="AS172">
        <f t="shared" si="4"/>
        <v>3.062271062271062</v>
      </c>
      <c r="AT172">
        <f>(8*AM172/10000)^0.5/AT188</f>
        <v>0.61794238497482612</v>
      </c>
      <c r="AU172">
        <f>(8*AM172/10000)^0.5/AU188</f>
        <v>28.192776207275827</v>
      </c>
      <c r="AX172">
        <f t="shared" ref="AX172:AX177" si="5">$AX$168/(AH172-$AX$169)^$AX$170</f>
        <v>5.5834729201563373</v>
      </c>
      <c r="AY172">
        <f t="shared" ref="AY172:AY177" si="6">AX172-AP172</f>
        <v>-0.41652707984366266</v>
      </c>
    </row>
    <row r="173" spans="1:55">
      <c r="AF173" s="15">
        <f t="shared" ref="AF173:AF177" si="7">AP173</f>
        <v>5</v>
      </c>
      <c r="AG173">
        <f t="shared" ref="AG173:AJ173" si="8">AG217</f>
        <v>-4.2500000000000003E-2</v>
      </c>
      <c r="AH173">
        <f t="shared" si="8"/>
        <v>1.3382E-2</v>
      </c>
      <c r="AI173">
        <f t="shared" ref="AI173" si="9">AI217</f>
        <v>8.8419999999999992E-3</v>
      </c>
      <c r="AJ173">
        <f t="shared" si="8"/>
        <v>2.624E-3</v>
      </c>
      <c r="AK173">
        <f>AK217</f>
        <v>5.0998475609756095</v>
      </c>
      <c r="AL173">
        <f t="shared" ref="AL173:AO173" si="10">AL217</f>
        <v>1.9890842935112187</v>
      </c>
      <c r="AM173">
        <f t="shared" si="10"/>
        <v>0.92</v>
      </c>
      <c r="AN173">
        <f t="shared" si="10"/>
        <v>0.46</v>
      </c>
      <c r="AO173">
        <f t="shared" si="10"/>
        <v>0.28000000000000003</v>
      </c>
      <c r="AP173">
        <v>5</v>
      </c>
      <c r="AQ173">
        <v>4</v>
      </c>
      <c r="AR173">
        <f t="shared" ref="AR173:AS173" si="11">AR217</f>
        <v>0.13162118780096307</v>
      </c>
      <c r="AS173">
        <f t="shared" si="11"/>
        <v>3.146946564885496</v>
      </c>
      <c r="AX173">
        <f t="shared" si="5"/>
        <v>5.0748540979446846</v>
      </c>
      <c r="AY173">
        <f t="shared" si="6"/>
        <v>7.4854097944684561E-2</v>
      </c>
    </row>
    <row r="174" spans="1:55">
      <c r="AF174" s="15">
        <f t="shared" si="7"/>
        <v>4</v>
      </c>
      <c r="AG174">
        <f t="shared" ref="AG174:AJ174" si="12">AG246</f>
        <v>-4.4499999999999998E-2</v>
      </c>
      <c r="AH174">
        <f t="shared" si="12"/>
        <v>1.5178000000000001E-2</v>
      </c>
      <c r="AI174">
        <f t="shared" ref="AI174" si="13">AI246</f>
        <v>1.0972000000000001E-2</v>
      </c>
      <c r="AJ174">
        <f t="shared" si="12"/>
        <v>2.4859999999999999E-3</v>
      </c>
      <c r="AK174">
        <f>AK246</f>
        <v>6.1053901850362031</v>
      </c>
      <c r="AL174">
        <f t="shared" ref="AL174:AO174" si="14">AL246</f>
        <v>2.3464566929133861</v>
      </c>
      <c r="AM174">
        <f t="shared" si="14"/>
        <v>1.17</v>
      </c>
      <c r="AN174">
        <f t="shared" si="14"/>
        <v>0.68</v>
      </c>
      <c r="AO174">
        <f t="shared" si="14"/>
        <v>0.34</v>
      </c>
      <c r="AP174">
        <v>4</v>
      </c>
      <c r="AQ174">
        <v>3</v>
      </c>
      <c r="AR174">
        <f t="shared" ref="AR174:AS174" si="15">AR246</f>
        <v>0.12963097223229175</v>
      </c>
      <c r="AS174">
        <f t="shared" si="15"/>
        <v>2.9534883720930232</v>
      </c>
      <c r="AX174">
        <f t="shared" si="5"/>
        <v>4.1330853482124406</v>
      </c>
      <c r="AY174">
        <f t="shared" si="6"/>
        <v>0.13308534821244056</v>
      </c>
    </row>
    <row r="175" spans="1:55">
      <c r="AF175" s="15">
        <f t="shared" si="7"/>
        <v>3</v>
      </c>
      <c r="AG175">
        <f>AG307</f>
        <v>-4.8500000000000001E-2</v>
      </c>
      <c r="AH175">
        <f t="shared" ref="AH175:AJ175" si="16">AH307</f>
        <v>1.8737E-2</v>
      </c>
      <c r="AI175">
        <f t="shared" ref="AI175" si="17">AI307</f>
        <v>1.4038E-2</v>
      </c>
      <c r="AJ175">
        <f t="shared" si="16"/>
        <v>2.2049999999999999E-3</v>
      </c>
      <c r="AK175">
        <f>AK307</f>
        <v>8.4975056689342399</v>
      </c>
      <c r="AL175">
        <f>AL307</f>
        <v>3.7888198757763969</v>
      </c>
      <c r="AM175">
        <f>AM307</f>
        <v>1.76</v>
      </c>
      <c r="AN175">
        <f>AN307</f>
        <v>1.1100000000000001</v>
      </c>
      <c r="AO175">
        <f>AO307</f>
        <v>0.54</v>
      </c>
      <c r="AP175">
        <v>3</v>
      </c>
      <c r="AQ175">
        <v>2</v>
      </c>
      <c r="AR175">
        <f t="shared" ref="AR175:AS175" si="18">AR307</f>
        <v>0.15473397171665929</v>
      </c>
      <c r="AS175">
        <f t="shared" si="18"/>
        <v>2.4533333333333336</v>
      </c>
      <c r="AX175">
        <f t="shared" si="5"/>
        <v>3.0218327415577546</v>
      </c>
      <c r="AY175">
        <f t="shared" si="6"/>
        <v>2.1832741557754609E-2</v>
      </c>
    </row>
    <row r="176" spans="1:55">
      <c r="AF176" s="15">
        <f t="shared" si="7"/>
        <v>2</v>
      </c>
      <c r="AG176">
        <f>AG335</f>
        <v>-5.8000000000000003E-2</v>
      </c>
      <c r="AH176">
        <f t="shared" ref="AH176:AJ176" si="19">AH335</f>
        <v>2.6765000000000001E-2</v>
      </c>
      <c r="AI176">
        <f t="shared" ref="AI176" si="20">AI335</f>
        <v>1.9965E-2</v>
      </c>
      <c r="AJ176">
        <f t="shared" si="19"/>
        <v>1.817E-3</v>
      </c>
      <c r="AK176">
        <f>AK335</f>
        <v>14.73032471106219</v>
      </c>
      <c r="AL176">
        <f>AL335</f>
        <v>7.8119312436804851</v>
      </c>
      <c r="AM176">
        <f>AM335</f>
        <v>3.59</v>
      </c>
      <c r="AN176">
        <f>AN335</f>
        <v>2.2999999999999998</v>
      </c>
      <c r="AO176">
        <f>AO335</f>
        <v>1.23</v>
      </c>
      <c r="AP176">
        <v>2</v>
      </c>
      <c r="AQ176">
        <v>1</v>
      </c>
      <c r="AR176">
        <f t="shared" ref="AR176:AS176" si="21">AR335</f>
        <v>0.19772738905666173</v>
      </c>
      <c r="AS176">
        <f t="shared" si="21"/>
        <v>1.9392156862745098</v>
      </c>
      <c r="AX176">
        <f t="shared" si="5"/>
        <v>1.8810251587114979</v>
      </c>
      <c r="AY176">
        <f t="shared" si="6"/>
        <v>-0.11897484128850211</v>
      </c>
    </row>
    <row r="177" spans="21:51">
      <c r="AF177" s="15">
        <f t="shared" si="7"/>
        <v>1</v>
      </c>
      <c r="AG177">
        <f>AG368</f>
        <v>-8.4000000000000005E-2</v>
      </c>
      <c r="AH177">
        <f t="shared" ref="AH177:AJ177" si="22">AH368</f>
        <v>4.4320999999999999E-2</v>
      </c>
      <c r="AI177">
        <f t="shared" ref="AI177" si="23">AI368</f>
        <v>2.8863E-2</v>
      </c>
      <c r="AJ177">
        <f t="shared" si="22"/>
        <v>3.4259999999999998E-3</v>
      </c>
      <c r="AK177">
        <f>AK368</f>
        <v>12.93666082895505</v>
      </c>
      <c r="AL177">
        <f>AL368</f>
        <v>10.94480755265069</v>
      </c>
      <c r="AM177">
        <f>AM368</f>
        <v>9.85</v>
      </c>
      <c r="AN177">
        <f>AN368</f>
        <v>5.31</v>
      </c>
      <c r="AO177">
        <f>AO368</f>
        <v>3.8</v>
      </c>
      <c r="AP177">
        <v>1</v>
      </c>
      <c r="AQ177">
        <v>0</v>
      </c>
      <c r="AR177">
        <f t="shared" ref="AR177:AS177" si="24">AR368</f>
        <v>0.25086139454366896</v>
      </c>
      <c r="AS177">
        <f t="shared" si="24"/>
        <v>2.3741379310344826</v>
      </c>
      <c r="AX177">
        <f t="shared" si="5"/>
        <v>1.0303701604801525</v>
      </c>
      <c r="AY177">
        <f t="shared" si="6"/>
        <v>3.0370160480152508E-2</v>
      </c>
    </row>
    <row r="179" spans="21:51">
      <c r="AP179">
        <f>AVERAGE(AP172:AP177)</f>
        <v>3.5</v>
      </c>
      <c r="AX179">
        <f>AVERAGE(AX172:AX177)</f>
        <v>3.4541067378438117</v>
      </c>
      <c r="AY179">
        <f>STDEVP(AY172:AY177)</f>
        <v>0.1824493231805068</v>
      </c>
    </row>
    <row r="181" spans="21:51">
      <c r="AG181">
        <f>AG277</f>
        <v>-4.5999999999999999E-2</v>
      </c>
      <c r="AH181">
        <f t="shared" ref="AH181:AJ181" si="25">AH277</f>
        <v>1.6521000000000001E-2</v>
      </c>
      <c r="AJ181">
        <f t="shared" si="25"/>
        <v>2.3869999999999998E-3</v>
      </c>
      <c r="AK181">
        <f>AK277</f>
        <v>6.921240050272309</v>
      </c>
      <c r="AL181">
        <f>AL277</f>
        <v>2.8445078459343796</v>
      </c>
      <c r="AM181">
        <f>AM277</f>
        <v>1.37</v>
      </c>
      <c r="AN181">
        <f>AN277</f>
        <v>0.84</v>
      </c>
      <c r="AO181">
        <f>AO277</f>
        <v>0.4</v>
      </c>
    </row>
    <row r="185" spans="21:51">
      <c r="U185">
        <v>-4.1700000000000001E-2</v>
      </c>
      <c r="W185" t="s">
        <v>0</v>
      </c>
      <c r="X185" t="s">
        <v>1</v>
      </c>
      <c r="Y185" t="s">
        <v>552</v>
      </c>
      <c r="Z185" t="s">
        <v>553</v>
      </c>
      <c r="AA185" t="s">
        <v>13</v>
      </c>
      <c r="AC185" t="s">
        <v>554</v>
      </c>
      <c r="AE185" t="s">
        <v>555</v>
      </c>
    </row>
    <row r="187" spans="21:51">
      <c r="V187" t="s">
        <v>5</v>
      </c>
      <c r="W187">
        <v>1221</v>
      </c>
      <c r="X187">
        <v>1221</v>
      </c>
      <c r="Y187">
        <v>1221</v>
      </c>
      <c r="Z187">
        <v>1221</v>
      </c>
      <c r="AA187">
        <v>1221</v>
      </c>
      <c r="AG187" t="s">
        <v>39</v>
      </c>
      <c r="AH187" t="s">
        <v>562</v>
      </c>
      <c r="AI187" t="s">
        <v>567</v>
      </c>
      <c r="AJ187" t="s">
        <v>563</v>
      </c>
      <c r="AK187" t="s">
        <v>556</v>
      </c>
      <c r="AL187" t="s">
        <v>557</v>
      </c>
      <c r="AM187" t="s">
        <v>560</v>
      </c>
      <c r="AN187" t="s">
        <v>559</v>
      </c>
      <c r="AO187" t="s">
        <v>558</v>
      </c>
    </row>
    <row r="188" spans="21:51">
      <c r="V188" t="s">
        <v>6</v>
      </c>
      <c r="W188">
        <v>4.1700000000000001E-2</v>
      </c>
      <c r="X188">
        <v>1.2664E-2</v>
      </c>
      <c r="Y188">
        <v>0.10100000000000001</v>
      </c>
      <c r="Z188">
        <v>2.6809999999999998E-3</v>
      </c>
      <c r="AA188">
        <v>0.83</v>
      </c>
      <c r="AC188">
        <f>X188/Z188</f>
        <v>4.7236105930622907</v>
      </c>
      <c r="AD188">
        <f>AC188/$AC$368</f>
        <v>0.36513368136620128</v>
      </c>
      <c r="AE188">
        <f>AA188/$AA$368</f>
        <v>8.4263959390862939E-2</v>
      </c>
      <c r="AG188">
        <f>U185</f>
        <v>-4.1700000000000001E-2</v>
      </c>
      <c r="AH188">
        <f>X188</f>
        <v>1.2664E-2</v>
      </c>
      <c r="AI188">
        <f>X190</f>
        <v>6.3819999999999997E-3</v>
      </c>
      <c r="AJ188">
        <f>Z188</f>
        <v>2.6809999999999998E-3</v>
      </c>
      <c r="AK188">
        <f>AC188</f>
        <v>4.7236105930622907</v>
      </c>
      <c r="AL188">
        <f>AC193</f>
        <v>2.959928229665072</v>
      </c>
      <c r="AM188">
        <f>AA188</f>
        <v>0.83</v>
      </c>
      <c r="AN188">
        <f>AA190</f>
        <v>0.34</v>
      </c>
      <c r="AO188">
        <f>AA193</f>
        <v>0.26</v>
      </c>
      <c r="AR188">
        <f>X193/W193</f>
        <v>0.19921906448756141</v>
      </c>
      <c r="AS188">
        <f>Z193/Y193</f>
        <v>3.062271062271062</v>
      </c>
      <c r="AT188">
        <f>(W188-W189)/2</f>
        <v>4.1700000000000001E-2</v>
      </c>
      <c r="AU188">
        <f>(Y188-Y189)/2</f>
        <v>9.1400000000000509E-4</v>
      </c>
    </row>
    <row r="189" spans="21:51">
      <c r="V189" t="s">
        <v>7</v>
      </c>
      <c r="W189">
        <v>-4.1700000000000001E-2</v>
      </c>
      <c r="X189">
        <v>-9.9670000000000002E-3</v>
      </c>
      <c r="Y189">
        <v>9.9171999999999996E-2</v>
      </c>
      <c r="Z189">
        <v>-2.6800000000000001E-3</v>
      </c>
      <c r="AA189">
        <v>0</v>
      </c>
    </row>
    <row r="190" spans="21:51">
      <c r="V190" t="s">
        <v>8</v>
      </c>
      <c r="W190">
        <v>3.3050000000000002E-3</v>
      </c>
      <c r="X190">
        <v>6.3819999999999997E-3</v>
      </c>
      <c r="Y190">
        <v>0.100066</v>
      </c>
      <c r="Z190">
        <v>-8.1000000000000004E-5</v>
      </c>
      <c r="AA190">
        <v>0.34</v>
      </c>
      <c r="AE190">
        <f>AA190/$AA$370</f>
        <v>6.4030131826742012E-2</v>
      </c>
    </row>
    <row r="191" spans="21:51">
      <c r="V191" t="s">
        <v>9</v>
      </c>
      <c r="W191">
        <v>4.0356360000000002</v>
      </c>
      <c r="X191">
        <v>7.7921399999999998</v>
      </c>
      <c r="Y191">
        <v>122.180026</v>
      </c>
      <c r="Z191">
        <v>-9.9210000000000007E-2</v>
      </c>
      <c r="AA191">
        <v>415.24</v>
      </c>
    </row>
    <row r="192" spans="21:51">
      <c r="V192" t="s">
        <v>10</v>
      </c>
      <c r="W192">
        <v>0.766876</v>
      </c>
      <c r="X192">
        <v>7.9627000000000003E-2</v>
      </c>
      <c r="Y192">
        <v>12.226375000000001</v>
      </c>
      <c r="Z192">
        <v>3.4199999999999999E-3</v>
      </c>
      <c r="AA192">
        <v>226.27</v>
      </c>
    </row>
    <row r="193" spans="22:31">
      <c r="V193" t="s">
        <v>11</v>
      </c>
      <c r="W193">
        <v>2.4841999999999999E-2</v>
      </c>
      <c r="X193">
        <v>4.9490000000000003E-3</v>
      </c>
      <c r="Y193">
        <v>5.4600000000000004E-4</v>
      </c>
      <c r="Z193">
        <v>1.6720000000000001E-3</v>
      </c>
      <c r="AA193">
        <v>0.26</v>
      </c>
      <c r="AC193">
        <f>X193/Z193</f>
        <v>2.959928229665072</v>
      </c>
      <c r="AD193">
        <f>AC193/$AC$373</f>
        <v>0.27044132255648623</v>
      </c>
      <c r="AE193">
        <f>AA193/$AA$373</f>
        <v>6.8421052631578952E-2</v>
      </c>
    </row>
    <row r="194" spans="22:31">
      <c r="V194" t="s">
        <v>12</v>
      </c>
      <c r="W194">
        <v>2.4853E-2</v>
      </c>
      <c r="X194">
        <v>4.9509999999999997E-3</v>
      </c>
      <c r="Y194">
        <v>5.4699999999999996E-4</v>
      </c>
      <c r="Z194">
        <v>1.6720000000000001E-3</v>
      </c>
      <c r="AA194">
        <v>0.26</v>
      </c>
    </row>
    <row r="214" spans="21:45">
      <c r="U214">
        <v>-4.2500000000000003E-2</v>
      </c>
      <c r="W214" t="s">
        <v>0</v>
      </c>
      <c r="X214" t="s">
        <v>1</v>
      </c>
      <c r="Y214" t="s">
        <v>552</v>
      </c>
      <c r="Z214" t="s">
        <v>553</v>
      </c>
      <c r="AA214" t="s">
        <v>13</v>
      </c>
      <c r="AC214" t="s">
        <v>554</v>
      </c>
      <c r="AE214" t="s">
        <v>555</v>
      </c>
    </row>
    <row r="216" spans="21:45">
      <c r="V216" t="s">
        <v>5</v>
      </c>
      <c r="W216">
        <v>961</v>
      </c>
      <c r="X216">
        <v>961</v>
      </c>
      <c r="Y216">
        <v>961</v>
      </c>
      <c r="Z216">
        <v>961</v>
      </c>
      <c r="AA216">
        <v>961</v>
      </c>
      <c r="AG216" t="s">
        <v>39</v>
      </c>
      <c r="AH216" t="s">
        <v>562</v>
      </c>
      <c r="AJ216" t="s">
        <v>563</v>
      </c>
      <c r="AK216" t="s">
        <v>556</v>
      </c>
      <c r="AL216" t="s">
        <v>557</v>
      </c>
      <c r="AM216" t="s">
        <v>560</v>
      </c>
      <c r="AN216" t="s">
        <v>559</v>
      </c>
      <c r="AO216" t="s">
        <v>558</v>
      </c>
    </row>
    <row r="217" spans="21:45">
      <c r="V217" t="s">
        <v>6</v>
      </c>
      <c r="W217">
        <v>4.2472000000000003E-2</v>
      </c>
      <c r="X217">
        <v>1.3382E-2</v>
      </c>
      <c r="Y217">
        <v>0.10100000000000001</v>
      </c>
      <c r="Z217">
        <v>2.624E-3</v>
      </c>
      <c r="AA217">
        <v>0.92</v>
      </c>
      <c r="AC217">
        <f>X217/Z217</f>
        <v>5.0998475609756095</v>
      </c>
      <c r="AD217">
        <f>AC217/$AC$368</f>
        <v>0.39421668608340149</v>
      </c>
      <c r="AE217">
        <f>AA217/$AA$368</f>
        <v>9.3401015228426407E-2</v>
      </c>
      <c r="AG217">
        <f>U214</f>
        <v>-4.2500000000000003E-2</v>
      </c>
      <c r="AH217">
        <f>X217</f>
        <v>1.3382E-2</v>
      </c>
      <c r="AI217">
        <f>X219</f>
        <v>8.8419999999999992E-3</v>
      </c>
      <c r="AJ217">
        <f>Z217</f>
        <v>2.624E-3</v>
      </c>
      <c r="AK217">
        <f>AC217</f>
        <v>5.0998475609756095</v>
      </c>
      <c r="AL217">
        <f>AC222</f>
        <v>1.9890842935112187</v>
      </c>
      <c r="AM217">
        <f>AA217</f>
        <v>0.92</v>
      </c>
      <c r="AN217">
        <f>AA219</f>
        <v>0.46</v>
      </c>
      <c r="AO217">
        <f>AA222</f>
        <v>0.28000000000000003</v>
      </c>
      <c r="AR217">
        <f>X222/W222</f>
        <v>0.13162118780096307</v>
      </c>
      <c r="AS217">
        <f>Z222/Y222</f>
        <v>3.146946564885496</v>
      </c>
    </row>
    <row r="218" spans="21:45">
      <c r="V218" t="s">
        <v>7</v>
      </c>
      <c r="W218">
        <v>-4.2500000000000003E-2</v>
      </c>
      <c r="X218">
        <v>0</v>
      </c>
      <c r="Y218">
        <v>9.9192000000000002E-2</v>
      </c>
      <c r="Z218">
        <v>-2.6259999999999999E-3</v>
      </c>
      <c r="AA218">
        <v>0</v>
      </c>
    </row>
    <row r="219" spans="21:45">
      <c r="V219" t="s">
        <v>8</v>
      </c>
      <c r="W219">
        <v>-3.0899999999999998E-4</v>
      </c>
      <c r="X219">
        <v>8.8419999999999992E-3</v>
      </c>
      <c r="Y219">
        <v>0.100008</v>
      </c>
      <c r="Z219">
        <v>-1.0000000000000001E-5</v>
      </c>
      <c r="AA219">
        <v>0.46</v>
      </c>
      <c r="AE219">
        <f>AA219/$AA$370</f>
        <v>8.6629001883239187E-2</v>
      </c>
    </row>
    <row r="220" spans="21:45">
      <c r="V220" t="s">
        <v>9</v>
      </c>
      <c r="W220">
        <v>-0.29724</v>
      </c>
      <c r="X220">
        <v>8.4975950000000005</v>
      </c>
      <c r="Y220">
        <v>96.107816</v>
      </c>
      <c r="Z220">
        <v>-1.0024E-2</v>
      </c>
      <c r="AA220">
        <v>440.47</v>
      </c>
    </row>
    <row r="221" spans="21:45">
      <c r="V221" t="s">
        <v>10</v>
      </c>
      <c r="W221">
        <v>0.59688399999999997</v>
      </c>
      <c r="X221">
        <v>8.5478999999999999E-2</v>
      </c>
      <c r="Y221">
        <v>9.6118269999999999</v>
      </c>
      <c r="Z221">
        <v>2.614E-3</v>
      </c>
      <c r="AA221">
        <v>277.37</v>
      </c>
    </row>
    <row r="222" spans="21:45">
      <c r="V222" t="s">
        <v>11</v>
      </c>
      <c r="W222">
        <v>2.4920000000000001E-2</v>
      </c>
      <c r="X222">
        <v>3.2799999999999999E-3</v>
      </c>
      <c r="Y222">
        <v>5.2400000000000005E-4</v>
      </c>
      <c r="Z222">
        <v>1.6490000000000001E-3</v>
      </c>
      <c r="AA222">
        <v>0.28000000000000003</v>
      </c>
      <c r="AC222">
        <f>X222/Z222</f>
        <v>1.9890842935112187</v>
      </c>
      <c r="AD222">
        <f>AC222/$AC$373</f>
        <v>0.18173771296960706</v>
      </c>
      <c r="AE222">
        <f>AA222/$AA$373</f>
        <v>7.3684210526315796E-2</v>
      </c>
    </row>
    <row r="223" spans="21:45">
      <c r="V223" t="s">
        <v>12</v>
      </c>
      <c r="W223">
        <v>2.4933E-2</v>
      </c>
      <c r="X223">
        <v>3.2820000000000002E-3</v>
      </c>
      <c r="Y223">
        <v>5.2400000000000005E-4</v>
      </c>
      <c r="Z223">
        <v>1.65E-3</v>
      </c>
      <c r="AA223">
        <v>0.28000000000000003</v>
      </c>
    </row>
    <row r="243" spans="21:45">
      <c r="U243">
        <v>-4.4499999999999998E-2</v>
      </c>
      <c r="W243" t="s">
        <v>0</v>
      </c>
      <c r="X243" t="s">
        <v>1</v>
      </c>
      <c r="Y243" t="s">
        <v>552</v>
      </c>
      <c r="Z243" t="s">
        <v>553</v>
      </c>
      <c r="AA243" t="s">
        <v>13</v>
      </c>
      <c r="AC243" t="s">
        <v>554</v>
      </c>
      <c r="AE243" t="s">
        <v>555</v>
      </c>
    </row>
    <row r="245" spans="21:45">
      <c r="V245" t="s">
        <v>5</v>
      </c>
      <c r="W245">
        <v>811</v>
      </c>
      <c r="X245">
        <v>811</v>
      </c>
      <c r="Y245">
        <v>811</v>
      </c>
      <c r="Z245">
        <v>811</v>
      </c>
      <c r="AA245">
        <v>811</v>
      </c>
      <c r="AG245" t="s">
        <v>39</v>
      </c>
      <c r="AH245" t="s">
        <v>562</v>
      </c>
      <c r="AJ245" t="s">
        <v>563</v>
      </c>
      <c r="AK245" t="s">
        <v>556</v>
      </c>
      <c r="AL245" t="s">
        <v>557</v>
      </c>
      <c r="AM245" t="s">
        <v>560</v>
      </c>
      <c r="AN245" t="s">
        <v>559</v>
      </c>
      <c r="AO245" t="s">
        <v>558</v>
      </c>
    </row>
    <row r="246" spans="21:45">
      <c r="V246" t="s">
        <v>6</v>
      </c>
      <c r="W246">
        <v>4.4481E-2</v>
      </c>
      <c r="X246">
        <v>1.5178000000000001E-2</v>
      </c>
      <c r="Y246">
        <v>0.10100000000000001</v>
      </c>
      <c r="Z246">
        <v>2.4859999999999999E-3</v>
      </c>
      <c r="AA246">
        <v>1.17</v>
      </c>
      <c r="AC246">
        <f>X246/Z246</f>
        <v>6.1053901850362031</v>
      </c>
      <c r="AD246">
        <f>AC246/$AC$368</f>
        <v>0.47194482917655356</v>
      </c>
      <c r="AE246">
        <f>AA246/$AA$368</f>
        <v>0.11878172588832488</v>
      </c>
      <c r="AG246">
        <f>U243</f>
        <v>-4.4499999999999998E-2</v>
      </c>
      <c r="AH246">
        <f>X246</f>
        <v>1.5178000000000001E-2</v>
      </c>
      <c r="AI246">
        <f>X248</f>
        <v>1.0972000000000001E-2</v>
      </c>
      <c r="AJ246">
        <f>Z246</f>
        <v>2.4859999999999999E-3</v>
      </c>
      <c r="AK246">
        <f>AC246</f>
        <v>6.1053901850362031</v>
      </c>
      <c r="AL246">
        <f>AC251</f>
        <v>2.3464566929133861</v>
      </c>
      <c r="AM246">
        <f>AA246</f>
        <v>1.17</v>
      </c>
      <c r="AN246">
        <f>AA248</f>
        <v>0.68</v>
      </c>
      <c r="AO246">
        <f>AA251</f>
        <v>0.34</v>
      </c>
      <c r="AR246">
        <f>X251/W251</f>
        <v>0.12963097223229175</v>
      </c>
      <c r="AS246">
        <f>Z251/Y251</f>
        <v>2.9534883720930232</v>
      </c>
    </row>
    <row r="247" spans="21:45">
      <c r="V247" t="s">
        <v>7</v>
      </c>
      <c r="W247">
        <v>-4.4499999999999998E-2</v>
      </c>
      <c r="X247">
        <v>0</v>
      </c>
      <c r="Y247">
        <v>9.9235000000000004E-2</v>
      </c>
      <c r="Z247">
        <v>-2.4819999999999998E-3</v>
      </c>
      <c r="AA247">
        <v>0</v>
      </c>
    </row>
    <row r="248" spans="21:45">
      <c r="V248" t="s">
        <v>8</v>
      </c>
      <c r="W248">
        <v>-2.9799999999999998E-4</v>
      </c>
      <c r="X248">
        <v>1.0972000000000001E-2</v>
      </c>
      <c r="Y248">
        <v>0.100023</v>
      </c>
      <c r="Z248">
        <v>-1.2999999999999999E-5</v>
      </c>
      <c r="AA248">
        <v>0.68</v>
      </c>
      <c r="AE248">
        <f>AA248/$AA$370</f>
        <v>0.12806026365348402</v>
      </c>
    </row>
    <row r="249" spans="21:45">
      <c r="V249" t="s">
        <v>9</v>
      </c>
      <c r="W249">
        <v>-0.24160300000000001</v>
      </c>
      <c r="X249">
        <v>8.8984190000000005</v>
      </c>
      <c r="Y249">
        <v>81.118319999999997</v>
      </c>
      <c r="Z249">
        <v>-1.0475E-2</v>
      </c>
      <c r="AA249">
        <v>549.46</v>
      </c>
    </row>
    <row r="250" spans="21:45">
      <c r="V250" t="s">
        <v>10</v>
      </c>
      <c r="W250">
        <v>0.617228</v>
      </c>
      <c r="X250">
        <v>0.10800800000000001</v>
      </c>
      <c r="Y250">
        <v>8.1138809999999992</v>
      </c>
      <c r="Z250">
        <v>1.8829999999999999E-3</v>
      </c>
      <c r="AA250">
        <v>465.59</v>
      </c>
    </row>
    <row r="251" spans="21:45">
      <c r="V251" t="s">
        <v>11</v>
      </c>
      <c r="W251">
        <v>2.7585999999999999E-2</v>
      </c>
      <c r="X251">
        <v>3.5760000000000002E-3</v>
      </c>
      <c r="Y251">
        <v>5.1599999999999997E-4</v>
      </c>
      <c r="Z251">
        <v>1.524E-3</v>
      </c>
      <c r="AA251">
        <v>0.34</v>
      </c>
      <c r="AC251">
        <f>X251/Z251</f>
        <v>2.3464566929133861</v>
      </c>
      <c r="AD251">
        <f>AC251/$AC$373</f>
        <v>0.2143899453348638</v>
      </c>
      <c r="AE251">
        <f>AA251/$AA$373</f>
        <v>8.947368421052633E-2</v>
      </c>
    </row>
    <row r="252" spans="21:45">
      <c r="V252" t="s">
        <v>12</v>
      </c>
      <c r="W252">
        <v>2.7602999999999999E-2</v>
      </c>
      <c r="X252">
        <v>3.5790000000000001E-3</v>
      </c>
      <c r="Y252">
        <v>5.1699999999999999E-4</v>
      </c>
      <c r="Z252">
        <v>1.5250000000000001E-3</v>
      </c>
      <c r="AA252">
        <v>0.34</v>
      </c>
    </row>
    <row r="274" spans="21:45">
      <c r="U274" s="70">
        <v>-4.5999999999999999E-2</v>
      </c>
      <c r="W274" s="70" t="s">
        <v>0</v>
      </c>
      <c r="X274" s="70" t="s">
        <v>1</v>
      </c>
      <c r="Y274" s="70" t="s">
        <v>552</v>
      </c>
      <c r="Z274" s="70" t="s">
        <v>553</v>
      </c>
      <c r="AA274" s="70" t="s">
        <v>13</v>
      </c>
      <c r="AC274" t="s">
        <v>554</v>
      </c>
      <c r="AE274" t="s">
        <v>555</v>
      </c>
    </row>
    <row r="275" spans="21:45">
      <c r="V275" s="70"/>
      <c r="W275" s="70"/>
      <c r="X275" s="70"/>
      <c r="Y275" s="70"/>
      <c r="Z275" s="70"/>
      <c r="AA275" s="70"/>
    </row>
    <row r="276" spans="21:45">
      <c r="V276" s="70" t="s">
        <v>5</v>
      </c>
      <c r="W276" s="70">
        <v>751</v>
      </c>
      <c r="X276" s="70">
        <v>751</v>
      </c>
      <c r="Y276" s="70">
        <v>751</v>
      </c>
      <c r="Z276" s="70">
        <v>751</v>
      </c>
      <c r="AA276" s="70">
        <v>751</v>
      </c>
      <c r="AG276" t="s">
        <v>39</v>
      </c>
      <c r="AH276" t="s">
        <v>562</v>
      </c>
      <c r="AJ276" t="s">
        <v>563</v>
      </c>
      <c r="AK276" t="s">
        <v>556</v>
      </c>
      <c r="AL276" t="s">
        <v>557</v>
      </c>
      <c r="AM276" t="s">
        <v>560</v>
      </c>
      <c r="AN276" t="s">
        <v>559</v>
      </c>
      <c r="AO276" t="s">
        <v>558</v>
      </c>
    </row>
    <row r="277" spans="21:45">
      <c r="V277" s="70" t="s">
        <v>6</v>
      </c>
      <c r="W277" s="70">
        <v>4.5983999999999997E-2</v>
      </c>
      <c r="X277" s="70">
        <v>1.6521000000000001E-2</v>
      </c>
      <c r="Y277" s="70">
        <v>0.10100000000000001</v>
      </c>
      <c r="Z277" s="70">
        <v>2.3869999999999998E-3</v>
      </c>
      <c r="AA277" s="70">
        <v>1.37</v>
      </c>
      <c r="AC277">
        <f>X277/Z277</f>
        <v>6.921240050272309</v>
      </c>
      <c r="AD277">
        <f>AC277/$AC$368</f>
        <v>0.53500977893623636</v>
      </c>
      <c r="AE277">
        <f>AA277/$AA$368</f>
        <v>0.13908629441624368</v>
      </c>
      <c r="AG277">
        <f>U274</f>
        <v>-4.5999999999999999E-2</v>
      </c>
      <c r="AH277">
        <f>X277</f>
        <v>1.6521000000000001E-2</v>
      </c>
      <c r="AI277">
        <f>X279</f>
        <v>1.2248999999999999E-2</v>
      </c>
      <c r="AJ277">
        <f>Z277</f>
        <v>2.3869999999999998E-3</v>
      </c>
      <c r="AK277">
        <f>AC277</f>
        <v>6.921240050272309</v>
      </c>
      <c r="AL277">
        <f>AC282</f>
        <v>2.8445078459343796</v>
      </c>
      <c r="AM277">
        <f>AA277</f>
        <v>1.37</v>
      </c>
      <c r="AN277">
        <f>AA279</f>
        <v>0.84</v>
      </c>
      <c r="AO277">
        <f>AA282</f>
        <v>0.4</v>
      </c>
      <c r="AR277">
        <f>X282/W282</f>
        <v>0.13694584663988188</v>
      </c>
      <c r="AS277">
        <f>Z282/Y282</f>
        <v>2.6205607476635513</v>
      </c>
    </row>
    <row r="278" spans="21:45">
      <c r="V278" s="70" t="s">
        <v>7</v>
      </c>
      <c r="W278" s="70">
        <v>-4.5999999999999999E-2</v>
      </c>
      <c r="X278" s="70">
        <v>0</v>
      </c>
      <c r="Y278" s="70">
        <v>9.9004999999999996E-2</v>
      </c>
      <c r="Z278" s="70">
        <v>-2.3449999999999999E-3</v>
      </c>
      <c r="AA278" s="70">
        <v>0</v>
      </c>
    </row>
    <row r="279" spans="21:45">
      <c r="V279" s="70" t="s">
        <v>8</v>
      </c>
      <c r="W279" s="70">
        <v>-2.9500000000000001E-4</v>
      </c>
      <c r="X279" s="70">
        <v>1.2248999999999999E-2</v>
      </c>
      <c r="Y279" s="70">
        <v>9.9999000000000005E-2</v>
      </c>
      <c r="Z279" s="70">
        <v>-2.6600000000000001E-4</v>
      </c>
      <c r="AA279" s="70">
        <v>0.84</v>
      </c>
      <c r="AE279">
        <f>AA279/$AA$370</f>
        <v>0.15819209039548024</v>
      </c>
    </row>
    <row r="280" spans="21:45">
      <c r="V280" s="70" t="s">
        <v>9</v>
      </c>
      <c r="W280" s="70">
        <v>-0.22129499999999999</v>
      </c>
      <c r="X280" s="70">
        <v>9.1987039999999993</v>
      </c>
      <c r="Y280" s="70">
        <v>75.099311</v>
      </c>
      <c r="Z280" s="70">
        <v>-0.199464</v>
      </c>
      <c r="AA280" s="70">
        <v>630.73</v>
      </c>
    </row>
    <row r="281" spans="21:45">
      <c r="V281" s="70" t="s">
        <v>10</v>
      </c>
      <c r="W281" s="70">
        <v>0.63695100000000004</v>
      </c>
      <c r="X281" s="70">
        <v>0.124616</v>
      </c>
      <c r="Y281" s="70">
        <v>7.5100769999999999</v>
      </c>
      <c r="Z281" s="70">
        <v>1.5299999999999999E-3</v>
      </c>
      <c r="AA281" s="70">
        <v>651.84</v>
      </c>
    </row>
    <row r="282" spans="21:45">
      <c r="V282" s="70" t="s">
        <v>11</v>
      </c>
      <c r="W282" s="70">
        <v>2.9121000000000001E-2</v>
      </c>
      <c r="X282" s="70">
        <v>3.9880000000000002E-3</v>
      </c>
      <c r="Y282" s="70">
        <v>5.3499999999999999E-4</v>
      </c>
      <c r="Z282" s="70">
        <v>1.402E-3</v>
      </c>
      <c r="AA282" s="70">
        <v>0.4</v>
      </c>
      <c r="AC282">
        <f>X282/Z282</f>
        <v>2.8445078459343796</v>
      </c>
      <c r="AD282">
        <f>AC282/$AC$373</f>
        <v>0.25989564752515693</v>
      </c>
      <c r="AE282">
        <f>AA282/$AA$373</f>
        <v>0.10526315789473685</v>
      </c>
    </row>
    <row r="283" spans="21:45">
      <c r="V283" s="70" t="s">
        <v>12</v>
      </c>
      <c r="W283" s="70">
        <v>2.9141E-2</v>
      </c>
      <c r="X283" s="70">
        <v>3.9909999999999998E-3</v>
      </c>
      <c r="Y283" s="70">
        <v>5.3499999999999999E-4</v>
      </c>
      <c r="Z283" s="70">
        <v>1.403E-3</v>
      </c>
      <c r="AA283" s="70">
        <v>0.4</v>
      </c>
    </row>
    <row r="304" spans="21:31">
      <c r="U304">
        <v>-4.8500000000000001E-2</v>
      </c>
      <c r="W304" t="s">
        <v>0</v>
      </c>
      <c r="X304" t="s">
        <v>1</v>
      </c>
      <c r="Y304" t="s">
        <v>552</v>
      </c>
      <c r="Z304" t="s">
        <v>553</v>
      </c>
      <c r="AA304" t="s">
        <v>13</v>
      </c>
      <c r="AC304" t="s">
        <v>554</v>
      </c>
      <c r="AE304" t="s">
        <v>555</v>
      </c>
    </row>
    <row r="306" spans="22:45">
      <c r="V306" t="s">
        <v>5</v>
      </c>
      <c r="W306">
        <v>691</v>
      </c>
      <c r="X306">
        <v>691</v>
      </c>
      <c r="Y306">
        <v>691</v>
      </c>
      <c r="Z306">
        <v>691</v>
      </c>
      <c r="AA306">
        <v>691</v>
      </c>
      <c r="AG306" t="s">
        <v>39</v>
      </c>
      <c r="AH306" t="s">
        <v>562</v>
      </c>
      <c r="AJ306" t="s">
        <v>563</v>
      </c>
      <c r="AK306" t="s">
        <v>556</v>
      </c>
      <c r="AL306" t="s">
        <v>557</v>
      </c>
      <c r="AM306" t="s">
        <v>560</v>
      </c>
      <c r="AN306" t="s">
        <v>559</v>
      </c>
      <c r="AO306" t="s">
        <v>558</v>
      </c>
    </row>
    <row r="307" spans="22:45">
      <c r="V307" t="s">
        <v>6</v>
      </c>
      <c r="W307">
        <v>4.8502999999999998E-2</v>
      </c>
      <c r="X307">
        <v>1.8737E-2</v>
      </c>
      <c r="Y307">
        <v>0.10100000000000001</v>
      </c>
      <c r="Z307">
        <v>2.2049999999999999E-3</v>
      </c>
      <c r="AA307">
        <v>1.76</v>
      </c>
      <c r="AC307">
        <f>X307/Z307</f>
        <v>8.4975056689342399</v>
      </c>
      <c r="AD307">
        <f>AC307/$AC$368</f>
        <v>0.65685463824752832</v>
      </c>
      <c r="AE307">
        <f>AA307/$AA$368</f>
        <v>0.1786802030456853</v>
      </c>
      <c r="AG307">
        <f>U304</f>
        <v>-4.8500000000000001E-2</v>
      </c>
      <c r="AH307">
        <f>X307</f>
        <v>1.8737E-2</v>
      </c>
      <c r="AI307">
        <f>X309</f>
        <v>1.4038E-2</v>
      </c>
      <c r="AJ307">
        <f>Z307</f>
        <v>2.2049999999999999E-3</v>
      </c>
      <c r="AK307">
        <f>AC307</f>
        <v>8.4975056689342399</v>
      </c>
      <c r="AL307">
        <f>AC312</f>
        <v>3.7888198757763969</v>
      </c>
      <c r="AM307">
        <f>AA307</f>
        <v>1.76</v>
      </c>
      <c r="AN307">
        <f>AA309</f>
        <v>1.1100000000000001</v>
      </c>
      <c r="AO307">
        <f>AA312</f>
        <v>0.54</v>
      </c>
      <c r="AR307">
        <f>X312/W312</f>
        <v>0.15473397171665929</v>
      </c>
      <c r="AS307">
        <f>Z312/Y312</f>
        <v>2.4533333333333336</v>
      </c>
    </row>
    <row r="308" spans="22:45">
      <c r="V308" t="s">
        <v>7</v>
      </c>
      <c r="W308">
        <v>-4.8500000000000001E-2</v>
      </c>
      <c r="X308">
        <v>-7.2999999999999999E-5</v>
      </c>
      <c r="Y308">
        <v>9.9361000000000005E-2</v>
      </c>
      <c r="Z308">
        <v>-2.2000000000000001E-3</v>
      </c>
      <c r="AA308">
        <v>0</v>
      </c>
    </row>
    <row r="309" spans="22:45">
      <c r="V309" t="s">
        <v>8</v>
      </c>
      <c r="W309">
        <v>3.4E-5</v>
      </c>
      <c r="X309">
        <v>1.4038E-2</v>
      </c>
      <c r="Y309">
        <v>0.10014199999999999</v>
      </c>
      <c r="Z309">
        <v>-6.9999999999999999E-6</v>
      </c>
      <c r="AA309">
        <v>1.1100000000000001</v>
      </c>
      <c r="AE309">
        <f>AA309/$AA$370</f>
        <v>0.20903954802259891</v>
      </c>
    </row>
    <row r="310" spans="22:45">
      <c r="V310" t="s">
        <v>9</v>
      </c>
      <c r="W310">
        <v>2.3421999999999998E-2</v>
      </c>
      <c r="X310">
        <v>9.7001930000000005</v>
      </c>
      <c r="Y310">
        <v>69.198065999999997</v>
      </c>
      <c r="Z310">
        <v>-4.705E-3</v>
      </c>
      <c r="AA310">
        <v>768.86</v>
      </c>
    </row>
    <row r="311" spans="22:45">
      <c r="V311" t="s">
        <v>10</v>
      </c>
      <c r="W311">
        <v>0.68731900000000001</v>
      </c>
      <c r="X311">
        <v>0.15262500000000001</v>
      </c>
      <c r="Y311">
        <v>6.929818</v>
      </c>
      <c r="Z311">
        <v>1.1460000000000001E-3</v>
      </c>
      <c r="AA311">
        <v>1058.56</v>
      </c>
    </row>
    <row r="312" spans="22:45">
      <c r="V312" t="s">
        <v>11</v>
      </c>
      <c r="W312">
        <v>3.1537999999999997E-2</v>
      </c>
      <c r="X312">
        <v>4.8799999999999998E-3</v>
      </c>
      <c r="Y312">
        <v>5.2499999999999997E-4</v>
      </c>
      <c r="Z312">
        <v>1.2880000000000001E-3</v>
      </c>
      <c r="AA312">
        <v>0.54</v>
      </c>
      <c r="AC312">
        <f>X312/Z312</f>
        <v>3.7888198757763969</v>
      </c>
      <c r="AD312">
        <f>AC312/$AC$373</f>
        <v>0.34617510244470162</v>
      </c>
      <c r="AE312">
        <f>AA312/$AA$373</f>
        <v>0.14210526315789476</v>
      </c>
    </row>
    <row r="313" spans="22:45">
      <c r="V313" t="s">
        <v>12</v>
      </c>
      <c r="W313">
        <v>3.1560999999999999E-2</v>
      </c>
      <c r="X313">
        <v>4.8830000000000002E-3</v>
      </c>
      <c r="Y313">
        <v>5.2599999999999999E-4</v>
      </c>
      <c r="Z313">
        <v>1.289E-3</v>
      </c>
      <c r="AA313">
        <v>0.54</v>
      </c>
    </row>
    <row r="332" spans="21:45">
      <c r="U332">
        <v>-5.8000000000000003E-2</v>
      </c>
      <c r="W332" t="s">
        <v>0</v>
      </c>
      <c r="X332" t="s">
        <v>1</v>
      </c>
      <c r="Y332" t="s">
        <v>552</v>
      </c>
      <c r="Z332" t="s">
        <v>553</v>
      </c>
      <c r="AA332" t="s">
        <v>13</v>
      </c>
      <c r="AC332" t="s">
        <v>554</v>
      </c>
      <c r="AE332" t="s">
        <v>555</v>
      </c>
    </row>
    <row r="334" spans="21:45">
      <c r="V334" t="s">
        <v>5</v>
      </c>
      <c r="W334">
        <v>581</v>
      </c>
      <c r="X334">
        <v>581</v>
      </c>
      <c r="Y334">
        <v>581</v>
      </c>
      <c r="Z334">
        <v>581</v>
      </c>
      <c r="AA334">
        <v>581</v>
      </c>
      <c r="AG334" t="s">
        <v>39</v>
      </c>
      <c r="AH334" t="s">
        <v>562</v>
      </c>
      <c r="AJ334" t="s">
        <v>563</v>
      </c>
      <c r="AK334" t="s">
        <v>556</v>
      </c>
      <c r="AL334" t="s">
        <v>557</v>
      </c>
      <c r="AM334" t="s">
        <v>560</v>
      </c>
      <c r="AN334" t="s">
        <v>559</v>
      </c>
      <c r="AO334" t="s">
        <v>558</v>
      </c>
    </row>
    <row r="335" spans="21:45">
      <c r="V335" t="s">
        <v>6</v>
      </c>
      <c r="W335">
        <v>5.7992000000000002E-2</v>
      </c>
      <c r="X335">
        <v>2.6765000000000001E-2</v>
      </c>
      <c r="Y335">
        <v>0.10100000000000001</v>
      </c>
      <c r="Z335">
        <v>1.817E-3</v>
      </c>
      <c r="AA335">
        <v>3.59</v>
      </c>
      <c r="AC335">
        <f>X335/Z335</f>
        <v>14.73032471106219</v>
      </c>
      <c r="AD335">
        <f>AC335/$AC$368</f>
        <v>1.1386496798379788</v>
      </c>
      <c r="AE335">
        <f>AA335/$AA$368</f>
        <v>0.3644670050761421</v>
      </c>
      <c r="AG335">
        <f>U332</f>
        <v>-5.8000000000000003E-2</v>
      </c>
      <c r="AH335">
        <f>X335</f>
        <v>2.6765000000000001E-2</v>
      </c>
      <c r="AI335">
        <f>X337</f>
        <v>1.9965E-2</v>
      </c>
      <c r="AJ335">
        <f>Z335</f>
        <v>1.817E-3</v>
      </c>
      <c r="AK335">
        <f>AC335</f>
        <v>14.73032471106219</v>
      </c>
      <c r="AL335">
        <f>AC340</f>
        <v>7.8119312436804851</v>
      </c>
      <c r="AM335">
        <f>AA335</f>
        <v>3.59</v>
      </c>
      <c r="AN335">
        <f>AA337</f>
        <v>2.2999999999999998</v>
      </c>
      <c r="AO335">
        <f>AA340</f>
        <v>1.23</v>
      </c>
      <c r="AR335">
        <f>X340/W340</f>
        <v>0.19772738905666173</v>
      </c>
      <c r="AS335">
        <f>Z340/Y340</f>
        <v>1.9392156862745098</v>
      </c>
    </row>
    <row r="336" spans="21:45">
      <c r="V336" t="s">
        <v>7</v>
      </c>
      <c r="W336">
        <v>-5.8000000000000003E-2</v>
      </c>
      <c r="X336">
        <v>0</v>
      </c>
      <c r="Y336">
        <v>9.9514000000000005E-2</v>
      </c>
      <c r="Z336">
        <v>-1.8209999999999999E-3</v>
      </c>
      <c r="AA336">
        <v>0</v>
      </c>
    </row>
    <row r="337" spans="22:31">
      <c r="V337" t="s">
        <v>8</v>
      </c>
      <c r="W337">
        <v>-2.92E-4</v>
      </c>
      <c r="X337">
        <v>1.9965E-2</v>
      </c>
      <c r="Y337">
        <v>0.100324</v>
      </c>
      <c r="Z337">
        <v>-9.0000000000000002E-6</v>
      </c>
      <c r="AA337">
        <v>2.2999999999999998</v>
      </c>
      <c r="AE337">
        <f>AA337/$AA$370</f>
        <v>0.43314500941619588</v>
      </c>
    </row>
    <row r="338" spans="22:31">
      <c r="V338" t="s">
        <v>9</v>
      </c>
      <c r="W338">
        <v>-0.169763</v>
      </c>
      <c r="X338">
        <v>11.599460000000001</v>
      </c>
      <c r="Y338">
        <v>58.288443000000001</v>
      </c>
      <c r="Z338">
        <v>-5.0109999999999998E-3</v>
      </c>
      <c r="AA338">
        <v>1334.13</v>
      </c>
    </row>
    <row r="339" spans="22:31">
      <c r="V339" t="s">
        <v>10</v>
      </c>
      <c r="W339">
        <v>0.88709400000000005</v>
      </c>
      <c r="X339">
        <v>0.26625900000000002</v>
      </c>
      <c r="Y339">
        <v>5.8479010000000002</v>
      </c>
      <c r="Z339">
        <v>5.6800000000000004E-4</v>
      </c>
      <c r="AA339">
        <v>3949.64</v>
      </c>
    </row>
    <row r="340" spans="22:31">
      <c r="V340" t="s">
        <v>11</v>
      </c>
      <c r="W340">
        <v>3.9073999999999998E-2</v>
      </c>
      <c r="X340">
        <v>7.7260000000000002E-3</v>
      </c>
      <c r="Y340">
        <v>5.1000000000000004E-4</v>
      </c>
      <c r="Z340">
        <v>9.8900000000000008E-4</v>
      </c>
      <c r="AA340">
        <v>1.23</v>
      </c>
      <c r="AC340">
        <f>X340/Z340</f>
        <v>7.8119312436804851</v>
      </c>
      <c r="AD340">
        <f>AC340/$AC$373</f>
        <v>0.7137568391313136</v>
      </c>
      <c r="AE340">
        <f>AA340/$AA$373</f>
        <v>0.3236842105263158</v>
      </c>
    </row>
    <row r="341" spans="22:31">
      <c r="V341" t="s">
        <v>12</v>
      </c>
      <c r="W341">
        <v>3.9107000000000003E-2</v>
      </c>
      <c r="X341">
        <v>7.7330000000000003E-3</v>
      </c>
      <c r="Y341">
        <v>5.1099999999999995E-4</v>
      </c>
      <c r="Z341">
        <v>9.8900000000000008E-4</v>
      </c>
      <c r="AA341">
        <v>1.24</v>
      </c>
    </row>
    <row r="365" spans="21:45">
      <c r="U365">
        <v>-8.4000000000000005E-2</v>
      </c>
      <c r="W365" t="s">
        <v>0</v>
      </c>
      <c r="X365" t="s">
        <v>1</v>
      </c>
      <c r="Y365" t="s">
        <v>552</v>
      </c>
      <c r="Z365" t="s">
        <v>553</v>
      </c>
      <c r="AA365" t="s">
        <v>13</v>
      </c>
      <c r="AC365" t="s">
        <v>554</v>
      </c>
      <c r="AE365" t="s">
        <v>555</v>
      </c>
    </row>
    <row r="367" spans="21:45">
      <c r="V367" t="s">
        <v>5</v>
      </c>
      <c r="W367">
        <v>581</v>
      </c>
      <c r="X367">
        <v>581</v>
      </c>
      <c r="Y367">
        <v>581</v>
      </c>
      <c r="Z367">
        <v>581</v>
      </c>
      <c r="AA367">
        <v>581</v>
      </c>
      <c r="AG367" t="s">
        <v>39</v>
      </c>
      <c r="AH367" t="s">
        <v>562</v>
      </c>
      <c r="AJ367" t="s">
        <v>563</v>
      </c>
      <c r="AK367" t="s">
        <v>556</v>
      </c>
      <c r="AL367" t="s">
        <v>557</v>
      </c>
      <c r="AM367" t="s">
        <v>560</v>
      </c>
      <c r="AN367" t="s">
        <v>559</v>
      </c>
      <c r="AO367" t="s">
        <v>558</v>
      </c>
    </row>
    <row r="368" spans="21:45">
      <c r="V368" t="s">
        <v>6</v>
      </c>
      <c r="W368">
        <v>8.3998000000000003E-2</v>
      </c>
      <c r="X368">
        <v>4.4320999999999999E-2</v>
      </c>
      <c r="Y368">
        <v>0.10127899999999999</v>
      </c>
      <c r="Z368">
        <v>3.4259999999999998E-3</v>
      </c>
      <c r="AA368">
        <v>9.85</v>
      </c>
      <c r="AC368">
        <f>X368/Z368</f>
        <v>12.93666082895505</v>
      </c>
      <c r="AD368">
        <f>AC368/$AC$368</f>
        <v>1</v>
      </c>
      <c r="AE368">
        <f>AA368/$AA$368</f>
        <v>1</v>
      </c>
      <c r="AG368">
        <f>U365</f>
        <v>-8.4000000000000005E-2</v>
      </c>
      <c r="AH368">
        <f>X368</f>
        <v>4.4320999999999999E-2</v>
      </c>
      <c r="AI368">
        <f>X370</f>
        <v>2.8863E-2</v>
      </c>
      <c r="AJ368">
        <f>Z368</f>
        <v>3.4259999999999998E-3</v>
      </c>
      <c r="AK368">
        <f>AC368</f>
        <v>12.93666082895505</v>
      </c>
      <c r="AL368">
        <f>AC373</f>
        <v>10.94480755265069</v>
      </c>
      <c r="AM368">
        <f>AA368</f>
        <v>9.85</v>
      </c>
      <c r="AN368">
        <f>AA370</f>
        <v>5.31</v>
      </c>
      <c r="AO368">
        <f>AA373</f>
        <v>3.8</v>
      </c>
      <c r="AR368">
        <f>X373/W373</f>
        <v>0.25086139454366896</v>
      </c>
      <c r="AS368">
        <f>Z373/Y373</f>
        <v>2.3741379310344826</v>
      </c>
    </row>
    <row r="369" spans="22:31">
      <c r="V369" t="s">
        <v>7</v>
      </c>
      <c r="W369">
        <v>-8.4000000000000005E-2</v>
      </c>
      <c r="X369">
        <v>-3.735E-3</v>
      </c>
      <c r="Y369">
        <v>9.9145999999999998E-2</v>
      </c>
      <c r="Z369">
        <v>-3.4139999999999999E-3</v>
      </c>
      <c r="AA369">
        <v>0</v>
      </c>
    </row>
    <row r="370" spans="22:31">
      <c r="V370" t="s">
        <v>8</v>
      </c>
      <c r="W370">
        <v>2.1949999999999999E-3</v>
      </c>
      <c r="X370">
        <v>2.8863E-2</v>
      </c>
      <c r="Y370">
        <v>0.100798</v>
      </c>
      <c r="Z370">
        <v>-3.4999999999999997E-5</v>
      </c>
      <c r="AA370">
        <v>5.31</v>
      </c>
      <c r="AE370">
        <f>AA370/$AA$370</f>
        <v>1</v>
      </c>
    </row>
    <row r="371" spans="22:31">
      <c r="V371" t="s">
        <v>9</v>
      </c>
      <c r="W371">
        <v>1.2755099999999999</v>
      </c>
      <c r="X371">
        <v>16.769476000000001</v>
      </c>
      <c r="Y371">
        <v>58.563468</v>
      </c>
      <c r="Z371">
        <v>-2.0055E-2</v>
      </c>
      <c r="AA371">
        <v>3085.44</v>
      </c>
    </row>
    <row r="372" spans="22:31">
      <c r="V372" t="s">
        <v>10</v>
      </c>
      <c r="W372">
        <v>2.0997819999999998</v>
      </c>
      <c r="X372">
        <v>0.615985</v>
      </c>
      <c r="Y372">
        <v>5.9032590000000003</v>
      </c>
      <c r="Z372">
        <v>1.103E-3</v>
      </c>
      <c r="AA372">
        <v>24755.29</v>
      </c>
    </row>
    <row r="373" spans="22:31">
      <c r="V373" t="s">
        <v>11</v>
      </c>
      <c r="W373">
        <v>6.0076999999999998E-2</v>
      </c>
      <c r="X373">
        <v>1.5070999999999999E-2</v>
      </c>
      <c r="Y373">
        <v>5.8E-4</v>
      </c>
      <c r="Z373">
        <v>1.377E-3</v>
      </c>
      <c r="AA373">
        <v>3.8</v>
      </c>
      <c r="AC373">
        <f>X373/Z373</f>
        <v>10.94480755265069</v>
      </c>
      <c r="AD373">
        <f>AC373/$AC$373</f>
        <v>1</v>
      </c>
      <c r="AE373">
        <f>AA373/$AA$373</f>
        <v>1</v>
      </c>
    </row>
    <row r="374" spans="22:31">
      <c r="V374" t="s">
        <v>12</v>
      </c>
      <c r="W374">
        <v>6.0129000000000002E-2</v>
      </c>
      <c r="X374">
        <v>1.5084E-2</v>
      </c>
      <c r="Y374">
        <v>5.8E-4</v>
      </c>
      <c r="Z374">
        <v>1.379E-3</v>
      </c>
      <c r="AA374">
        <v>3.8</v>
      </c>
    </row>
    <row r="454" spans="2:20">
      <c r="O454" t="s">
        <v>534</v>
      </c>
    </row>
    <row r="455" spans="2:20">
      <c r="O455">
        <v>0.83</v>
      </c>
      <c r="P455">
        <v>0.92</v>
      </c>
      <c r="Q455">
        <v>1.17</v>
      </c>
      <c r="R455">
        <v>1.76</v>
      </c>
      <c r="S455">
        <v>3.59</v>
      </c>
      <c r="T455">
        <v>9.85</v>
      </c>
    </row>
    <row r="456" spans="2:20">
      <c r="B456" t="s">
        <v>532</v>
      </c>
      <c r="C456">
        <v>8.4000000000000005E-2</v>
      </c>
      <c r="D456">
        <v>5.8000000000000003E-2</v>
      </c>
      <c r="E456">
        <v>4.8500000000000001E-2</v>
      </c>
      <c r="F456">
        <v>4.4499999999999998E-2</v>
      </c>
      <c r="G456">
        <v>4.2500000000000003E-2</v>
      </c>
      <c r="H456">
        <v>0.41699999999999998</v>
      </c>
      <c r="I456" t="s">
        <v>533</v>
      </c>
      <c r="O456">
        <f>O455/$T$455</f>
        <v>8.4263959390862939E-2</v>
      </c>
      <c r="P456">
        <f t="shared" ref="P456:T456" si="26">P455/$T$455</f>
        <v>9.3401015228426407E-2</v>
      </c>
      <c r="Q456">
        <f t="shared" si="26"/>
        <v>0.11878172588832488</v>
      </c>
      <c r="R456">
        <f t="shared" si="26"/>
        <v>0.1786802030456853</v>
      </c>
      <c r="S456">
        <f t="shared" si="26"/>
        <v>0.3644670050761421</v>
      </c>
      <c r="T456">
        <f t="shared" si="26"/>
        <v>1</v>
      </c>
    </row>
    <row r="457" spans="2:20">
      <c r="I457">
        <f>I459*$N$457</f>
        <v>1.2E-2</v>
      </c>
      <c r="J457">
        <f>J459*$N$457</f>
        <v>0.01</v>
      </c>
      <c r="K457">
        <f>K459*$N$457</f>
        <v>8.0000000000000002E-3</v>
      </c>
      <c r="L457">
        <f>L459*$N$457</f>
        <v>6.0000000000000001E-3</v>
      </c>
      <c r="M457">
        <f>M459*$N$457</f>
        <v>4.0000000000000001E-3</v>
      </c>
      <c r="N457">
        <v>2E-3</v>
      </c>
      <c r="O457">
        <f>O456</f>
        <v>8.4263959390862939E-2</v>
      </c>
      <c r="P457">
        <f t="shared" ref="P457:T457" si="27">P456</f>
        <v>9.3401015228426407E-2</v>
      </c>
      <c r="Q457">
        <f t="shared" si="27"/>
        <v>0.11878172588832488</v>
      </c>
      <c r="R457">
        <f t="shared" si="27"/>
        <v>0.1786802030456853</v>
      </c>
      <c r="S457">
        <f t="shared" si="27"/>
        <v>0.3644670050761421</v>
      </c>
      <c r="T457">
        <f t="shared" si="27"/>
        <v>1</v>
      </c>
    </row>
    <row r="458" spans="2:20">
      <c r="I458">
        <v>0.1</v>
      </c>
      <c r="J458">
        <v>0.1</v>
      </c>
      <c r="K458">
        <v>0.1</v>
      </c>
      <c r="L458">
        <v>0.1</v>
      </c>
      <c r="M458">
        <v>0.1</v>
      </c>
      <c r="N458">
        <v>0.1</v>
      </c>
      <c r="O458">
        <v>0.1</v>
      </c>
      <c r="P458">
        <v>0.1</v>
      </c>
      <c r="Q458">
        <v>0.1</v>
      </c>
      <c r="R458">
        <v>0.1</v>
      </c>
      <c r="S458">
        <v>0.1</v>
      </c>
      <c r="T458">
        <v>0.1</v>
      </c>
    </row>
    <row r="459" spans="2:20">
      <c r="B459" t="s">
        <v>531</v>
      </c>
      <c r="C459">
        <v>1</v>
      </c>
      <c r="D459">
        <v>2</v>
      </c>
      <c r="E459">
        <v>3</v>
      </c>
      <c r="F459">
        <v>4</v>
      </c>
      <c r="G459">
        <v>5</v>
      </c>
      <c r="H459">
        <v>6</v>
      </c>
      <c r="I459">
        <v>6</v>
      </c>
      <c r="J459">
        <v>5</v>
      </c>
      <c r="K459">
        <v>4</v>
      </c>
      <c r="L459">
        <v>3</v>
      </c>
      <c r="M459">
        <v>2</v>
      </c>
      <c r="N459">
        <v>1</v>
      </c>
      <c r="O459">
        <v>6</v>
      </c>
      <c r="P459">
        <v>5</v>
      </c>
      <c r="Q459">
        <v>4</v>
      </c>
      <c r="R459">
        <v>3</v>
      </c>
      <c r="S459">
        <v>2</v>
      </c>
      <c r="T459">
        <v>1</v>
      </c>
    </row>
    <row r="460" spans="2:20">
      <c r="B460" s="69">
        <v>-4.4491000000000003E-2</v>
      </c>
      <c r="C460" s="69">
        <v>0.101253</v>
      </c>
      <c r="N460">
        <f t="shared" ref="N460:N523" si="28">$N$458-C460+$N$457</f>
        <v>7.4700000000000981E-4</v>
      </c>
      <c r="T460">
        <f>$T$458-C460+$T$457</f>
        <v>0.99874700000000005</v>
      </c>
    </row>
    <row r="461" spans="2:20">
      <c r="B461" s="69">
        <v>-4.4073000000000001E-2</v>
      </c>
      <c r="C461" s="69">
        <v>0.10124900000000001</v>
      </c>
      <c r="N461">
        <f t="shared" si="28"/>
        <v>7.5099999999999993E-4</v>
      </c>
      <c r="T461">
        <f t="shared" ref="T461:T524" si="29">$T$458-C461+$T$457</f>
        <v>0.99875099999999994</v>
      </c>
    </row>
    <row r="462" spans="2:20">
      <c r="B462" s="69">
        <v>-4.3654999999999999E-2</v>
      </c>
      <c r="C462" s="69">
        <v>0.101245</v>
      </c>
      <c r="N462">
        <f t="shared" si="28"/>
        <v>7.5500000000000393E-4</v>
      </c>
      <c r="T462">
        <f t="shared" si="29"/>
        <v>0.99875500000000006</v>
      </c>
    </row>
    <row r="463" spans="2:20">
      <c r="B463" s="69">
        <v>-4.3234000000000002E-2</v>
      </c>
      <c r="C463" s="69">
        <v>0.101241</v>
      </c>
      <c r="N463">
        <f t="shared" si="28"/>
        <v>7.5900000000000793E-4</v>
      </c>
      <c r="T463">
        <f t="shared" si="29"/>
        <v>0.99875899999999995</v>
      </c>
    </row>
    <row r="464" spans="2:20">
      <c r="B464" s="69">
        <v>-4.2812999999999997E-2</v>
      </c>
      <c r="C464" s="69">
        <v>0.10123600000000001</v>
      </c>
      <c r="N464">
        <f t="shared" si="28"/>
        <v>7.6399999999999905E-4</v>
      </c>
      <c r="T464">
        <f t="shared" si="29"/>
        <v>0.99876399999999999</v>
      </c>
    </row>
    <row r="465" spans="2:20">
      <c r="B465" s="69">
        <v>-4.2389999999999997E-2</v>
      </c>
      <c r="C465" s="69">
        <v>0.10123</v>
      </c>
      <c r="N465">
        <f t="shared" si="28"/>
        <v>7.7000000000000506E-4</v>
      </c>
      <c r="T465">
        <f t="shared" si="29"/>
        <v>0.99877000000000005</v>
      </c>
    </row>
    <row r="466" spans="2:20">
      <c r="B466" s="69">
        <v>-4.1966000000000003E-2</v>
      </c>
      <c r="C466" s="69">
        <v>0.101225</v>
      </c>
      <c r="N466">
        <f t="shared" si="28"/>
        <v>7.7500000000001006E-4</v>
      </c>
      <c r="T466">
        <f t="shared" si="29"/>
        <v>0.99877499999999997</v>
      </c>
    </row>
    <row r="467" spans="2:20">
      <c r="B467" s="69">
        <v>-4.1541000000000002E-2</v>
      </c>
      <c r="C467" s="69">
        <v>0.101218</v>
      </c>
      <c r="N467">
        <f t="shared" si="28"/>
        <v>7.8200000000000318E-4</v>
      </c>
      <c r="T467">
        <f t="shared" si="29"/>
        <v>0.99878200000000006</v>
      </c>
    </row>
    <row r="468" spans="2:20">
      <c r="B468" s="69">
        <v>-4.1114999999999999E-2</v>
      </c>
      <c r="C468" s="69">
        <v>0.101212</v>
      </c>
      <c r="N468">
        <f t="shared" si="28"/>
        <v>7.8800000000000918E-4</v>
      </c>
      <c r="T468">
        <f t="shared" si="29"/>
        <v>0.99878800000000001</v>
      </c>
    </row>
    <row r="469" spans="2:20">
      <c r="B469" s="69">
        <v>-4.0688000000000002E-2</v>
      </c>
      <c r="C469" s="69">
        <v>0.101205</v>
      </c>
      <c r="N469">
        <f t="shared" si="28"/>
        <v>7.950000000000023E-4</v>
      </c>
      <c r="T469">
        <f t="shared" si="29"/>
        <v>0.99879499999999999</v>
      </c>
    </row>
    <row r="470" spans="2:20">
      <c r="B470" s="69">
        <v>-4.0259999999999997E-2</v>
      </c>
      <c r="C470" s="69">
        <v>0.101198</v>
      </c>
      <c r="N470">
        <f t="shared" si="28"/>
        <v>8.020000000000093E-4</v>
      </c>
      <c r="T470">
        <f t="shared" si="29"/>
        <v>0.99880199999999997</v>
      </c>
    </row>
    <row r="471" spans="2:20">
      <c r="B471" s="69">
        <v>-3.9830999999999998E-2</v>
      </c>
      <c r="C471" s="69">
        <v>0.10119</v>
      </c>
      <c r="N471">
        <f t="shared" si="28"/>
        <v>8.1000000000000343E-4</v>
      </c>
      <c r="T471">
        <f t="shared" si="29"/>
        <v>0.99880999999999998</v>
      </c>
    </row>
    <row r="472" spans="2:20">
      <c r="B472" s="69">
        <v>-3.9399999999999998E-2</v>
      </c>
      <c r="C472" s="69">
        <v>0.10118199999999999</v>
      </c>
      <c r="N472">
        <f t="shared" si="28"/>
        <v>8.1800000000001143E-4</v>
      </c>
      <c r="T472">
        <f t="shared" si="29"/>
        <v>0.99881799999999998</v>
      </c>
    </row>
    <row r="473" spans="2:20">
      <c r="B473" s="69">
        <v>-3.8968999999999997E-2</v>
      </c>
      <c r="C473" s="69">
        <v>0.101173</v>
      </c>
      <c r="N473">
        <f t="shared" si="28"/>
        <v>8.2700000000000655E-4</v>
      </c>
      <c r="T473">
        <f t="shared" si="29"/>
        <v>0.99882700000000002</v>
      </c>
    </row>
    <row r="474" spans="2:20">
      <c r="B474" s="69">
        <v>-3.8537000000000002E-2</v>
      </c>
      <c r="C474" s="69">
        <v>0.101164</v>
      </c>
      <c r="N474">
        <f t="shared" si="28"/>
        <v>8.3600000000000167E-4</v>
      </c>
      <c r="T474">
        <f t="shared" si="29"/>
        <v>0.99883600000000006</v>
      </c>
    </row>
    <row r="475" spans="2:20">
      <c r="B475" s="69">
        <v>-3.8103999999999999E-2</v>
      </c>
      <c r="C475" s="69">
        <v>0.10115399999999999</v>
      </c>
      <c r="N475">
        <f t="shared" si="28"/>
        <v>8.4600000000001167E-4</v>
      </c>
      <c r="T475">
        <f t="shared" si="29"/>
        <v>0.99884600000000001</v>
      </c>
    </row>
    <row r="476" spans="2:20">
      <c r="B476" s="69">
        <v>-3.7671000000000003E-2</v>
      </c>
      <c r="C476" s="69">
        <v>0.101144</v>
      </c>
      <c r="N476">
        <f t="shared" si="28"/>
        <v>8.560000000000078E-4</v>
      </c>
      <c r="T476">
        <f t="shared" si="29"/>
        <v>0.99885599999999997</v>
      </c>
    </row>
    <row r="477" spans="2:20">
      <c r="B477" s="69">
        <v>-3.7235999999999998E-2</v>
      </c>
      <c r="C477" s="69">
        <v>0.101133</v>
      </c>
      <c r="N477">
        <f t="shared" si="28"/>
        <v>8.6700000000000492E-4</v>
      </c>
      <c r="T477">
        <f t="shared" si="29"/>
        <v>0.99886699999999995</v>
      </c>
    </row>
    <row r="478" spans="2:20">
      <c r="B478" s="69">
        <v>-3.6801E-2</v>
      </c>
      <c r="C478" s="69">
        <v>0.101122</v>
      </c>
      <c r="N478">
        <f t="shared" si="28"/>
        <v>8.7800000000000204E-4</v>
      </c>
      <c r="T478">
        <f t="shared" si="29"/>
        <v>0.99887800000000004</v>
      </c>
    </row>
    <row r="479" spans="2:20">
      <c r="B479" s="69">
        <v>-3.6365000000000001E-2</v>
      </c>
      <c r="C479" s="69">
        <v>0.10111000000000001</v>
      </c>
      <c r="N479">
        <f t="shared" si="28"/>
        <v>8.9000000000000017E-4</v>
      </c>
      <c r="T479">
        <f t="shared" si="29"/>
        <v>0.99889000000000006</v>
      </c>
    </row>
    <row r="480" spans="2:20">
      <c r="B480" s="69">
        <v>-3.5928000000000002E-2</v>
      </c>
      <c r="C480" s="69">
        <v>0.10109799999999999</v>
      </c>
      <c r="N480">
        <f t="shared" si="28"/>
        <v>9.0200000000001217E-4</v>
      </c>
      <c r="T480">
        <f t="shared" si="29"/>
        <v>0.99890199999999996</v>
      </c>
    </row>
    <row r="481" spans="2:20">
      <c r="B481" s="69">
        <v>-3.5491000000000002E-2</v>
      </c>
      <c r="C481" s="69">
        <v>0.10108499999999999</v>
      </c>
      <c r="N481">
        <f t="shared" si="28"/>
        <v>9.1500000000001129E-4</v>
      </c>
      <c r="T481">
        <f t="shared" si="29"/>
        <v>0.998915</v>
      </c>
    </row>
    <row r="482" spans="2:20">
      <c r="B482" s="69">
        <v>-3.5053000000000001E-2</v>
      </c>
      <c r="C482" s="69">
        <v>0.10107099999999999</v>
      </c>
      <c r="N482">
        <f t="shared" si="28"/>
        <v>9.2900000000001141E-4</v>
      </c>
      <c r="T482">
        <f t="shared" si="29"/>
        <v>0.99892899999999996</v>
      </c>
    </row>
    <row r="483" spans="2:20">
      <c r="B483" s="69">
        <v>-3.4613999999999999E-2</v>
      </c>
      <c r="C483" s="69">
        <v>0.10105699999999999</v>
      </c>
      <c r="N483">
        <f t="shared" si="28"/>
        <v>9.4300000000001154E-4</v>
      </c>
      <c r="T483">
        <f t="shared" si="29"/>
        <v>0.99894300000000003</v>
      </c>
    </row>
    <row r="484" spans="2:20">
      <c r="B484" s="69">
        <v>-3.4174999999999997E-2</v>
      </c>
      <c r="C484" s="69">
        <v>0.10104299999999999</v>
      </c>
      <c r="N484">
        <f t="shared" si="28"/>
        <v>9.5700000000001166E-4</v>
      </c>
      <c r="T484">
        <f t="shared" si="29"/>
        <v>0.99895699999999998</v>
      </c>
    </row>
    <row r="485" spans="2:20">
      <c r="B485" s="69">
        <v>-3.3736000000000002E-2</v>
      </c>
      <c r="C485" s="69">
        <v>0.10102700000000001</v>
      </c>
      <c r="N485">
        <f t="shared" si="28"/>
        <v>9.7299999999999991E-4</v>
      </c>
      <c r="T485">
        <f t="shared" si="29"/>
        <v>0.998973</v>
      </c>
    </row>
    <row r="486" spans="2:20">
      <c r="B486" s="69">
        <v>-3.3295999999999999E-2</v>
      </c>
      <c r="C486" s="69">
        <v>0.101012</v>
      </c>
      <c r="N486">
        <f t="shared" si="28"/>
        <v>9.8800000000000103E-4</v>
      </c>
      <c r="T486">
        <f t="shared" si="29"/>
        <v>0.99898799999999999</v>
      </c>
    </row>
    <row r="487" spans="2:20">
      <c r="B487" s="69">
        <v>-3.2855000000000002E-2</v>
      </c>
      <c r="C487" s="69">
        <v>0.100995</v>
      </c>
      <c r="N487">
        <f t="shared" si="28"/>
        <v>1.0050000000000042E-3</v>
      </c>
      <c r="T487">
        <f t="shared" si="29"/>
        <v>0.99900500000000003</v>
      </c>
    </row>
    <row r="488" spans="2:20">
      <c r="B488" s="69">
        <v>-3.2413999999999998E-2</v>
      </c>
      <c r="C488" s="69">
        <v>0.100978</v>
      </c>
      <c r="N488">
        <f t="shared" si="28"/>
        <v>1.0220000000000073E-3</v>
      </c>
      <c r="T488">
        <f t="shared" si="29"/>
        <v>0.99902199999999997</v>
      </c>
    </row>
    <row r="489" spans="2:20">
      <c r="B489" s="69">
        <v>-3.1973000000000001E-2</v>
      </c>
      <c r="C489" s="69">
        <v>0.10095999999999999</v>
      </c>
      <c r="N489">
        <f t="shared" si="28"/>
        <v>1.0400000000000114E-3</v>
      </c>
      <c r="T489">
        <f t="shared" si="29"/>
        <v>0.99904000000000004</v>
      </c>
    </row>
    <row r="490" spans="2:20">
      <c r="B490" s="69">
        <v>-3.1531999999999998E-2</v>
      </c>
      <c r="C490" s="69">
        <v>0.100942</v>
      </c>
      <c r="N490">
        <f t="shared" si="28"/>
        <v>1.0580000000000016E-3</v>
      </c>
      <c r="T490">
        <f t="shared" si="29"/>
        <v>0.999058</v>
      </c>
    </row>
    <row r="491" spans="2:20">
      <c r="B491" s="69">
        <v>-3.109E-2</v>
      </c>
      <c r="C491" s="69">
        <v>0.100923</v>
      </c>
      <c r="N491">
        <f t="shared" si="28"/>
        <v>1.0770000000000068E-3</v>
      </c>
      <c r="T491">
        <f t="shared" si="29"/>
        <v>0.99907699999999999</v>
      </c>
    </row>
    <row r="492" spans="2:20">
      <c r="B492" s="69">
        <v>-3.0648000000000002E-2</v>
      </c>
      <c r="C492" s="69">
        <v>0.10090399999999999</v>
      </c>
      <c r="N492">
        <f t="shared" si="28"/>
        <v>1.0960000000000119E-3</v>
      </c>
      <c r="T492">
        <f t="shared" si="29"/>
        <v>0.99909599999999998</v>
      </c>
    </row>
    <row r="493" spans="2:20">
      <c r="B493" s="69">
        <v>-3.0204999999999999E-2</v>
      </c>
      <c r="C493" s="69">
        <v>0.100883</v>
      </c>
      <c r="N493">
        <f t="shared" si="28"/>
        <v>1.1170000000000051E-3</v>
      </c>
      <c r="T493">
        <f t="shared" si="29"/>
        <v>0.99911700000000003</v>
      </c>
    </row>
    <row r="494" spans="2:20">
      <c r="B494" s="69">
        <v>-2.9763000000000001E-2</v>
      </c>
      <c r="C494" s="69">
        <v>0.10086199999999999</v>
      </c>
      <c r="N494">
        <f t="shared" si="28"/>
        <v>1.1380000000000123E-3</v>
      </c>
      <c r="T494">
        <f t="shared" si="29"/>
        <v>0.99913799999999997</v>
      </c>
    </row>
    <row r="495" spans="2:20">
      <c r="B495" s="69">
        <v>-2.9319999999999999E-2</v>
      </c>
      <c r="C495" s="69">
        <v>0.100841</v>
      </c>
      <c r="N495">
        <f t="shared" si="28"/>
        <v>1.1590000000000055E-3</v>
      </c>
      <c r="T495">
        <f t="shared" si="29"/>
        <v>0.99915900000000002</v>
      </c>
    </row>
    <row r="496" spans="2:20">
      <c r="B496" s="69">
        <v>-2.8877E-2</v>
      </c>
      <c r="C496" s="69">
        <v>0.10081900000000001</v>
      </c>
      <c r="N496">
        <f t="shared" si="28"/>
        <v>1.1809999999999998E-3</v>
      </c>
      <c r="T496">
        <f t="shared" si="29"/>
        <v>0.99918099999999999</v>
      </c>
    </row>
    <row r="497" spans="2:20">
      <c r="B497" s="69">
        <v>-2.8434000000000001E-2</v>
      </c>
      <c r="C497" s="69">
        <v>0.100796</v>
      </c>
      <c r="N497">
        <f t="shared" si="28"/>
        <v>1.2040000000000089E-3</v>
      </c>
      <c r="T497">
        <f t="shared" si="29"/>
        <v>0.99920399999999998</v>
      </c>
    </row>
    <row r="498" spans="2:20">
      <c r="B498" s="69">
        <v>-2.7990999999999999E-2</v>
      </c>
      <c r="C498" s="69">
        <v>0.100772</v>
      </c>
      <c r="N498">
        <f t="shared" si="28"/>
        <v>1.2280000000000051E-3</v>
      </c>
      <c r="T498">
        <f t="shared" si="29"/>
        <v>0.99922800000000001</v>
      </c>
    </row>
    <row r="499" spans="2:20">
      <c r="B499" s="69">
        <v>-2.7546999999999999E-2</v>
      </c>
      <c r="C499" s="69">
        <v>0.100748</v>
      </c>
      <c r="N499">
        <f t="shared" si="28"/>
        <v>1.2520000000000014E-3</v>
      </c>
      <c r="T499">
        <f t="shared" si="29"/>
        <v>0.99925200000000003</v>
      </c>
    </row>
    <row r="500" spans="2:20">
      <c r="B500" s="69">
        <v>-2.7104E-2</v>
      </c>
      <c r="C500" s="69">
        <v>0.10072399999999999</v>
      </c>
      <c r="N500">
        <f t="shared" si="28"/>
        <v>1.2760000000000115E-3</v>
      </c>
      <c r="T500">
        <f t="shared" si="29"/>
        <v>0.99927600000000005</v>
      </c>
    </row>
    <row r="501" spans="2:20">
      <c r="B501" s="69">
        <v>-2.6661000000000001E-2</v>
      </c>
      <c r="C501" s="69">
        <v>0.100698</v>
      </c>
      <c r="N501">
        <f t="shared" si="28"/>
        <v>1.3020000000000097E-3</v>
      </c>
      <c r="T501">
        <f t="shared" si="29"/>
        <v>0.99930200000000002</v>
      </c>
    </row>
    <row r="502" spans="2:20">
      <c r="B502" s="69">
        <v>-2.6218000000000002E-2</v>
      </c>
      <c r="C502" s="69">
        <v>0.100672</v>
      </c>
      <c r="N502">
        <f t="shared" si="28"/>
        <v>1.328000000000008E-3</v>
      </c>
      <c r="T502">
        <f t="shared" si="29"/>
        <v>0.99932799999999999</v>
      </c>
    </row>
    <row r="503" spans="2:20">
      <c r="B503" s="69">
        <v>-2.5774999999999999E-2</v>
      </c>
      <c r="C503" s="69">
        <v>0.100646</v>
      </c>
      <c r="N503">
        <f t="shared" si="28"/>
        <v>1.3540000000000062E-3</v>
      </c>
      <c r="T503">
        <f t="shared" si="29"/>
        <v>0.99935399999999996</v>
      </c>
    </row>
    <row r="504" spans="2:20">
      <c r="B504" s="69">
        <v>-2.5332E-2</v>
      </c>
      <c r="C504" s="69">
        <v>0.100619</v>
      </c>
      <c r="N504">
        <f t="shared" si="28"/>
        <v>1.3810000000000055E-3</v>
      </c>
      <c r="T504">
        <f t="shared" si="29"/>
        <v>0.99938099999999996</v>
      </c>
    </row>
    <row r="505" spans="2:20">
      <c r="B505" s="69">
        <v>-2.4889000000000001E-2</v>
      </c>
      <c r="C505" s="69">
        <v>0.100591</v>
      </c>
      <c r="N505">
        <f t="shared" si="28"/>
        <v>1.4090000000000057E-3</v>
      </c>
      <c r="T505">
        <f t="shared" si="29"/>
        <v>0.99940899999999999</v>
      </c>
    </row>
    <row r="506" spans="2:20">
      <c r="B506" s="69">
        <v>-2.4445999999999999E-2</v>
      </c>
      <c r="C506" s="69">
        <v>0.100562</v>
      </c>
      <c r="N506">
        <f t="shared" si="28"/>
        <v>1.438000000000007E-3</v>
      </c>
      <c r="T506">
        <f t="shared" si="29"/>
        <v>0.99943800000000005</v>
      </c>
    </row>
    <row r="507" spans="2:20">
      <c r="B507" s="69">
        <v>-2.4003E-2</v>
      </c>
      <c r="C507" s="69">
        <v>0.100534</v>
      </c>
      <c r="N507">
        <f t="shared" si="28"/>
        <v>1.4660000000000072E-3</v>
      </c>
      <c r="T507">
        <f t="shared" si="29"/>
        <v>0.99946599999999997</v>
      </c>
    </row>
    <row r="508" spans="2:20">
      <c r="B508" s="69">
        <v>-2.3560999999999999E-2</v>
      </c>
      <c r="C508" s="69">
        <v>0.100504</v>
      </c>
      <c r="N508">
        <f t="shared" si="28"/>
        <v>1.4960000000000095E-3</v>
      </c>
      <c r="T508">
        <f t="shared" si="29"/>
        <v>0.99949600000000005</v>
      </c>
    </row>
    <row r="509" spans="2:20">
      <c r="B509" s="69">
        <v>-2.3119000000000001E-2</v>
      </c>
      <c r="C509" s="69">
        <v>0.10047399999999999</v>
      </c>
      <c r="N509">
        <f t="shared" si="28"/>
        <v>1.5260000000000117E-3</v>
      </c>
      <c r="T509">
        <f t="shared" si="29"/>
        <v>0.99952600000000003</v>
      </c>
    </row>
    <row r="510" spans="2:20">
      <c r="B510" s="69">
        <v>-2.2676999999999999E-2</v>
      </c>
      <c r="C510" s="69">
        <v>0.10044400000000001</v>
      </c>
      <c r="N510">
        <f t="shared" si="28"/>
        <v>1.5560000000000001E-3</v>
      </c>
      <c r="T510">
        <f t="shared" si="29"/>
        <v>0.999556</v>
      </c>
    </row>
    <row r="511" spans="2:20">
      <c r="B511" s="69">
        <v>-2.2235000000000001E-2</v>
      </c>
      <c r="C511" s="69">
        <v>0.100413</v>
      </c>
      <c r="N511">
        <f t="shared" si="28"/>
        <v>1.5870000000000033E-3</v>
      </c>
      <c r="T511">
        <f t="shared" si="29"/>
        <v>0.999587</v>
      </c>
    </row>
    <row r="512" spans="2:20">
      <c r="B512" s="69">
        <v>-2.1793E-2</v>
      </c>
      <c r="C512" s="69">
        <v>0.100382</v>
      </c>
      <c r="N512">
        <f t="shared" si="28"/>
        <v>1.6180000000000066E-3</v>
      </c>
      <c r="T512">
        <f t="shared" si="29"/>
        <v>0.99961800000000001</v>
      </c>
    </row>
    <row r="513" spans="2:20">
      <c r="B513" s="69">
        <v>-2.1351999999999999E-2</v>
      </c>
      <c r="C513" s="69">
        <v>0.10034999999999999</v>
      </c>
      <c r="N513">
        <f t="shared" si="28"/>
        <v>1.6500000000000108E-3</v>
      </c>
      <c r="T513">
        <f t="shared" si="29"/>
        <v>0.99965000000000004</v>
      </c>
    </row>
    <row r="514" spans="2:20">
      <c r="B514" s="69">
        <v>-2.0910999999999999E-2</v>
      </c>
      <c r="C514" s="69">
        <v>0.100318</v>
      </c>
      <c r="N514">
        <f t="shared" si="28"/>
        <v>1.6820000000000012E-3</v>
      </c>
      <c r="T514">
        <f t="shared" si="29"/>
        <v>0.99968199999999996</v>
      </c>
    </row>
    <row r="515" spans="2:20">
      <c r="B515" s="69">
        <v>-2.0469999999999999E-2</v>
      </c>
      <c r="C515" s="69">
        <v>0.100285</v>
      </c>
      <c r="N515">
        <f t="shared" si="28"/>
        <v>1.7150000000000064E-3</v>
      </c>
      <c r="T515">
        <f t="shared" si="29"/>
        <v>0.99971500000000002</v>
      </c>
    </row>
    <row r="516" spans="2:20">
      <c r="B516" s="69">
        <v>-2.0029999999999999E-2</v>
      </c>
      <c r="C516" s="69">
        <v>0.10025199999999999</v>
      </c>
      <c r="N516">
        <f t="shared" si="28"/>
        <v>1.7480000000000117E-3</v>
      </c>
      <c r="T516">
        <f t="shared" si="29"/>
        <v>0.99974799999999997</v>
      </c>
    </row>
    <row r="517" spans="2:20">
      <c r="B517" s="69">
        <v>-1.959E-2</v>
      </c>
      <c r="C517" s="69">
        <v>0.100219</v>
      </c>
      <c r="N517">
        <f t="shared" si="28"/>
        <v>1.7810000000000031E-3</v>
      </c>
      <c r="T517">
        <f t="shared" si="29"/>
        <v>0.99978100000000003</v>
      </c>
    </row>
    <row r="518" spans="2:20">
      <c r="B518" s="69">
        <v>-1.915E-2</v>
      </c>
      <c r="C518" s="69">
        <v>0.100186</v>
      </c>
      <c r="N518">
        <f t="shared" si="28"/>
        <v>1.8140000000000083E-3</v>
      </c>
      <c r="T518">
        <f t="shared" si="29"/>
        <v>0.99981399999999998</v>
      </c>
    </row>
    <row r="519" spans="2:20">
      <c r="B519" s="69">
        <v>-1.8710999999999998E-2</v>
      </c>
      <c r="C519" s="69">
        <v>0.100152</v>
      </c>
      <c r="N519">
        <f t="shared" si="28"/>
        <v>1.8480000000000007E-3</v>
      </c>
      <c r="T519">
        <f t="shared" si="29"/>
        <v>0.99984799999999996</v>
      </c>
    </row>
    <row r="520" spans="2:20">
      <c r="B520" s="69">
        <v>-1.8272E-2</v>
      </c>
      <c r="C520" s="69">
        <v>0.100119</v>
      </c>
      <c r="N520">
        <f t="shared" si="28"/>
        <v>1.8810000000000059E-3</v>
      </c>
      <c r="T520">
        <f t="shared" si="29"/>
        <v>0.99988100000000002</v>
      </c>
    </row>
    <row r="521" spans="2:20">
      <c r="B521" s="69">
        <v>-1.7833000000000002E-2</v>
      </c>
      <c r="C521" s="69">
        <v>0.10008499999999999</v>
      </c>
      <c r="N521">
        <f t="shared" si="28"/>
        <v>1.9150000000000122E-3</v>
      </c>
      <c r="T521">
        <f t="shared" si="29"/>
        <v>0.999915</v>
      </c>
    </row>
    <row r="522" spans="2:20">
      <c r="B522" s="69">
        <v>-1.7395000000000001E-2</v>
      </c>
      <c r="C522" s="69">
        <v>0.100051</v>
      </c>
      <c r="N522">
        <f t="shared" si="28"/>
        <v>1.9490000000000045E-3</v>
      </c>
      <c r="T522">
        <f t="shared" si="29"/>
        <v>0.99994899999999998</v>
      </c>
    </row>
    <row r="523" spans="2:20">
      <c r="B523" s="69">
        <v>-1.6957E-2</v>
      </c>
      <c r="C523" s="69">
        <v>0.10001599999999999</v>
      </c>
      <c r="N523">
        <f t="shared" si="28"/>
        <v>1.9840000000000118E-3</v>
      </c>
      <c r="T523">
        <f t="shared" si="29"/>
        <v>0.99998399999999998</v>
      </c>
    </row>
    <row r="524" spans="2:20">
      <c r="B524" s="69">
        <v>-1.652E-2</v>
      </c>
      <c r="C524" s="69">
        <v>9.9982000000000001E-2</v>
      </c>
      <c r="N524">
        <f t="shared" ref="N524:N587" si="30">$N$458-C524+$N$457</f>
        <v>2.0180000000000042E-3</v>
      </c>
      <c r="T524">
        <f t="shared" si="29"/>
        <v>1.0000180000000001</v>
      </c>
    </row>
    <row r="525" spans="2:20">
      <c r="B525" s="69">
        <v>-1.6083E-2</v>
      </c>
      <c r="C525" s="69">
        <v>9.9947999999999995E-2</v>
      </c>
      <c r="N525">
        <f t="shared" si="30"/>
        <v>2.0520000000000104E-3</v>
      </c>
      <c r="T525">
        <f t="shared" ref="T525:T588" si="31">$T$458-C525+$T$457</f>
        <v>1.0000519999999999</v>
      </c>
    </row>
    <row r="526" spans="2:20">
      <c r="B526" s="69">
        <v>-1.5646E-2</v>
      </c>
      <c r="C526" s="69">
        <v>9.9914000000000003E-2</v>
      </c>
      <c r="N526">
        <f t="shared" si="30"/>
        <v>2.0860000000000028E-3</v>
      </c>
      <c r="T526">
        <f t="shared" si="31"/>
        <v>1.000086</v>
      </c>
    </row>
    <row r="527" spans="2:20">
      <c r="B527" s="69">
        <v>-1.521E-2</v>
      </c>
      <c r="C527" s="69">
        <v>9.9879999999999997E-2</v>
      </c>
      <c r="N527">
        <f t="shared" si="30"/>
        <v>2.120000000000009E-3</v>
      </c>
      <c r="T527">
        <f t="shared" si="31"/>
        <v>1.0001199999999999</v>
      </c>
    </row>
    <row r="528" spans="2:20">
      <c r="B528" s="69">
        <v>-1.4774000000000001E-2</v>
      </c>
      <c r="C528" s="69">
        <v>9.9846000000000004E-2</v>
      </c>
      <c r="N528">
        <f t="shared" si="30"/>
        <v>2.1540000000000014E-3</v>
      </c>
      <c r="T528">
        <f t="shared" si="31"/>
        <v>1.000154</v>
      </c>
    </row>
    <row r="529" spans="2:20">
      <c r="B529" s="69">
        <v>-1.4338999999999999E-2</v>
      </c>
      <c r="C529" s="69">
        <v>9.9812999999999999E-2</v>
      </c>
      <c r="N529">
        <f t="shared" si="30"/>
        <v>2.1870000000000066E-3</v>
      </c>
      <c r="T529">
        <f t="shared" si="31"/>
        <v>1.0001869999999999</v>
      </c>
    </row>
    <row r="530" spans="2:20">
      <c r="B530" s="69">
        <v>-1.3904E-2</v>
      </c>
      <c r="C530" s="69">
        <v>9.9779999999999994E-2</v>
      </c>
      <c r="N530">
        <f t="shared" si="30"/>
        <v>2.2200000000000119E-3</v>
      </c>
      <c r="T530">
        <f t="shared" si="31"/>
        <v>1.0002200000000001</v>
      </c>
    </row>
    <row r="531" spans="2:20">
      <c r="B531" s="69">
        <v>-1.3469999999999999E-2</v>
      </c>
      <c r="C531" s="69">
        <v>9.9747000000000002E-2</v>
      </c>
      <c r="N531">
        <f t="shared" si="30"/>
        <v>2.2530000000000033E-3</v>
      </c>
      <c r="T531">
        <f t="shared" si="31"/>
        <v>1.0002530000000001</v>
      </c>
    </row>
    <row r="532" spans="2:20">
      <c r="B532" s="69">
        <v>-1.3036000000000001E-2</v>
      </c>
      <c r="C532" s="69">
        <v>9.9713999999999997E-2</v>
      </c>
      <c r="N532">
        <f t="shared" si="30"/>
        <v>2.2860000000000085E-3</v>
      </c>
      <c r="T532">
        <f t="shared" si="31"/>
        <v>1.000286</v>
      </c>
    </row>
    <row r="533" spans="2:20">
      <c r="B533" s="69">
        <v>-1.2602E-2</v>
      </c>
      <c r="C533" s="69">
        <v>9.9682000000000007E-2</v>
      </c>
      <c r="N533">
        <f t="shared" si="30"/>
        <v>2.3179999999999989E-3</v>
      </c>
      <c r="T533">
        <f t="shared" si="31"/>
        <v>1.000318</v>
      </c>
    </row>
    <row r="534" spans="2:20">
      <c r="B534" s="69">
        <v>-1.2168999999999999E-2</v>
      </c>
      <c r="C534" s="69">
        <v>9.9650000000000002E-2</v>
      </c>
      <c r="N534">
        <f t="shared" si="30"/>
        <v>2.3500000000000031E-3</v>
      </c>
      <c r="T534">
        <f t="shared" si="31"/>
        <v>1.0003500000000001</v>
      </c>
    </row>
    <row r="535" spans="2:20">
      <c r="B535" s="69">
        <v>-1.1736E-2</v>
      </c>
      <c r="C535" s="69">
        <v>9.9618999999999999E-2</v>
      </c>
      <c r="N535">
        <f t="shared" si="30"/>
        <v>2.3810000000000064E-3</v>
      </c>
      <c r="T535">
        <f t="shared" si="31"/>
        <v>1.000381</v>
      </c>
    </row>
    <row r="536" spans="2:20">
      <c r="B536" s="69">
        <v>-1.1304E-2</v>
      </c>
      <c r="C536" s="69">
        <v>9.9587999999999996E-2</v>
      </c>
      <c r="N536">
        <f t="shared" si="30"/>
        <v>2.4120000000000096E-3</v>
      </c>
      <c r="T536">
        <f t="shared" si="31"/>
        <v>1.0004120000000001</v>
      </c>
    </row>
    <row r="537" spans="2:20">
      <c r="B537" s="69">
        <v>-1.0872E-2</v>
      </c>
      <c r="C537" s="69">
        <v>9.9557999999999994E-2</v>
      </c>
      <c r="N537">
        <f t="shared" si="30"/>
        <v>2.4420000000000119E-3</v>
      </c>
      <c r="T537">
        <f t="shared" si="31"/>
        <v>1.0004420000000001</v>
      </c>
    </row>
    <row r="538" spans="2:20">
      <c r="B538" s="69">
        <v>-1.044E-2</v>
      </c>
      <c r="C538" s="69">
        <v>9.9529000000000006E-2</v>
      </c>
      <c r="N538">
        <f t="shared" si="30"/>
        <v>2.4709999999999992E-3</v>
      </c>
      <c r="T538">
        <f t="shared" si="31"/>
        <v>1.0004710000000001</v>
      </c>
    </row>
    <row r="539" spans="2:20">
      <c r="B539" s="69">
        <v>-1.0009000000000001E-2</v>
      </c>
      <c r="C539" s="69">
        <v>9.9500000000000005E-2</v>
      </c>
      <c r="N539">
        <f t="shared" si="30"/>
        <v>2.5000000000000005E-3</v>
      </c>
      <c r="T539">
        <f t="shared" si="31"/>
        <v>1.0004999999999999</v>
      </c>
    </row>
    <row r="540" spans="2:20">
      <c r="B540" s="69">
        <v>-9.5779999999999997E-3</v>
      </c>
      <c r="C540" s="69">
        <v>9.9473000000000006E-2</v>
      </c>
      <c r="N540">
        <f t="shared" si="30"/>
        <v>2.5269999999999997E-3</v>
      </c>
      <c r="T540">
        <f t="shared" si="31"/>
        <v>1.0005269999999999</v>
      </c>
    </row>
    <row r="541" spans="2:20">
      <c r="B541" s="69">
        <v>-9.1479999999999999E-3</v>
      </c>
      <c r="C541" s="69">
        <v>9.9446000000000007E-2</v>
      </c>
      <c r="N541">
        <f t="shared" si="30"/>
        <v>2.553999999999999E-3</v>
      </c>
      <c r="T541">
        <f t="shared" si="31"/>
        <v>1.0005539999999999</v>
      </c>
    </row>
    <row r="542" spans="2:20">
      <c r="B542" s="69">
        <v>-8.7170000000000008E-3</v>
      </c>
      <c r="C542" s="69">
        <v>9.9419999999999994E-2</v>
      </c>
      <c r="N542">
        <f t="shared" si="30"/>
        <v>2.5800000000000111E-3</v>
      </c>
      <c r="T542">
        <f t="shared" si="31"/>
        <v>1.00058</v>
      </c>
    </row>
    <row r="543" spans="2:20">
      <c r="B543" s="69">
        <v>-8.2880000000000002E-3</v>
      </c>
      <c r="C543" s="69">
        <v>9.9393999999999996E-2</v>
      </c>
      <c r="N543">
        <f t="shared" si="30"/>
        <v>2.6060000000000094E-3</v>
      </c>
      <c r="T543">
        <f t="shared" si="31"/>
        <v>1.0006060000000001</v>
      </c>
    </row>
    <row r="544" spans="2:20">
      <c r="B544" s="69">
        <v>-7.8580000000000004E-3</v>
      </c>
      <c r="C544" s="69">
        <v>9.937E-2</v>
      </c>
      <c r="N544">
        <f t="shared" si="30"/>
        <v>2.6300000000000056E-3</v>
      </c>
      <c r="T544">
        <f t="shared" si="31"/>
        <v>1.0006299999999999</v>
      </c>
    </row>
    <row r="545" spans="2:20">
      <c r="B545" s="69">
        <v>-7.4289999999999998E-3</v>
      </c>
      <c r="C545" s="69">
        <v>9.9347000000000005E-2</v>
      </c>
      <c r="N545">
        <f t="shared" si="30"/>
        <v>2.6530000000000008E-3</v>
      </c>
      <c r="T545">
        <f t="shared" si="31"/>
        <v>1.000653</v>
      </c>
    </row>
    <row r="546" spans="2:20">
      <c r="B546" s="69">
        <v>-7.0000000000000001E-3</v>
      </c>
      <c r="C546" s="69">
        <v>9.9324999999999997E-2</v>
      </c>
      <c r="N546">
        <f t="shared" si="30"/>
        <v>2.675000000000009E-3</v>
      </c>
      <c r="T546">
        <f t="shared" si="31"/>
        <v>1.000675</v>
      </c>
    </row>
    <row r="547" spans="2:20">
      <c r="B547" s="69">
        <v>-6.5719999999999997E-3</v>
      </c>
      <c r="C547" s="69">
        <v>9.9304000000000003E-2</v>
      </c>
      <c r="N547">
        <f t="shared" si="30"/>
        <v>2.6960000000000022E-3</v>
      </c>
      <c r="T547">
        <f t="shared" si="31"/>
        <v>1.000696</v>
      </c>
    </row>
    <row r="548" spans="2:20">
      <c r="B548" s="69">
        <v>-6.1440000000000002E-3</v>
      </c>
      <c r="C548" s="69">
        <v>9.9283999999999997E-2</v>
      </c>
      <c r="N548">
        <f t="shared" si="30"/>
        <v>2.7160000000000083E-3</v>
      </c>
      <c r="T548">
        <f t="shared" si="31"/>
        <v>1.0007159999999999</v>
      </c>
    </row>
    <row r="549" spans="2:20">
      <c r="B549" s="69">
        <v>-5.7159999999999997E-3</v>
      </c>
      <c r="C549" s="69">
        <v>9.9265999999999993E-2</v>
      </c>
      <c r="N549">
        <f t="shared" si="30"/>
        <v>2.7340000000000125E-3</v>
      </c>
      <c r="T549">
        <f t="shared" si="31"/>
        <v>1.000734</v>
      </c>
    </row>
    <row r="550" spans="2:20">
      <c r="B550" s="69">
        <v>-5.2880000000000002E-3</v>
      </c>
      <c r="C550" s="69">
        <v>9.9248000000000003E-2</v>
      </c>
      <c r="N550">
        <f t="shared" si="30"/>
        <v>2.7520000000000027E-3</v>
      </c>
      <c r="T550">
        <f t="shared" si="31"/>
        <v>1.0007520000000001</v>
      </c>
    </row>
    <row r="551" spans="2:20">
      <c r="B551" s="69">
        <v>-4.8609999999999999E-3</v>
      </c>
      <c r="C551" s="69">
        <v>9.9232000000000001E-2</v>
      </c>
      <c r="N551">
        <f t="shared" si="30"/>
        <v>2.7680000000000048E-3</v>
      </c>
      <c r="T551">
        <f t="shared" si="31"/>
        <v>1.0007680000000001</v>
      </c>
    </row>
    <row r="552" spans="2:20">
      <c r="B552" s="69">
        <v>-4.4339999999999996E-3</v>
      </c>
      <c r="C552" s="69">
        <v>9.9218000000000001E-2</v>
      </c>
      <c r="N552">
        <f t="shared" si="30"/>
        <v>2.782000000000005E-3</v>
      </c>
      <c r="T552">
        <f t="shared" si="31"/>
        <v>1.0007820000000001</v>
      </c>
    </row>
    <row r="553" spans="2:20">
      <c r="B553" s="69">
        <v>-4.0070000000000001E-3</v>
      </c>
      <c r="C553" s="69">
        <v>9.9204000000000001E-2</v>
      </c>
      <c r="N553">
        <f t="shared" si="30"/>
        <v>2.7960000000000051E-3</v>
      </c>
      <c r="T553">
        <f t="shared" si="31"/>
        <v>1.000796</v>
      </c>
    </row>
    <row r="554" spans="2:20">
      <c r="B554" s="69">
        <v>-3.5799999999999998E-3</v>
      </c>
      <c r="C554" s="69">
        <v>9.9192000000000002E-2</v>
      </c>
      <c r="N554">
        <f t="shared" si="30"/>
        <v>2.8080000000000032E-3</v>
      </c>
      <c r="T554">
        <f t="shared" si="31"/>
        <v>1.0008079999999999</v>
      </c>
    </row>
    <row r="555" spans="2:20">
      <c r="B555" s="69">
        <v>-3.153E-3</v>
      </c>
      <c r="C555" s="69">
        <v>9.9181000000000005E-2</v>
      </c>
      <c r="N555">
        <f t="shared" si="30"/>
        <v>2.8190000000000003E-3</v>
      </c>
      <c r="T555">
        <f t="shared" si="31"/>
        <v>1.0008189999999999</v>
      </c>
    </row>
    <row r="556" spans="2:20">
      <c r="B556" s="69">
        <v>-2.7269999999999998E-3</v>
      </c>
      <c r="C556" s="69">
        <v>9.9171999999999996E-2</v>
      </c>
      <c r="N556">
        <f t="shared" si="30"/>
        <v>2.8280000000000093E-3</v>
      </c>
      <c r="T556">
        <f t="shared" si="31"/>
        <v>1.0008280000000001</v>
      </c>
    </row>
    <row r="557" spans="2:20">
      <c r="B557" s="69">
        <v>-2.3E-3</v>
      </c>
      <c r="C557" s="69">
        <v>9.9164000000000002E-2</v>
      </c>
      <c r="N557">
        <f t="shared" si="30"/>
        <v>2.8360000000000034E-3</v>
      </c>
      <c r="T557">
        <f t="shared" si="31"/>
        <v>1.0008360000000001</v>
      </c>
    </row>
    <row r="558" spans="2:20">
      <c r="B558" s="69">
        <v>-1.874E-3</v>
      </c>
      <c r="C558" s="69">
        <v>9.9156999999999995E-2</v>
      </c>
      <c r="N558">
        <f t="shared" si="30"/>
        <v>2.8430000000000104E-3</v>
      </c>
      <c r="T558">
        <f t="shared" si="31"/>
        <v>1.0008429999999999</v>
      </c>
    </row>
    <row r="559" spans="2:20">
      <c r="B559" s="69">
        <v>-1.4480000000000001E-3</v>
      </c>
      <c r="C559" s="69">
        <v>9.9152000000000004E-2</v>
      </c>
      <c r="N559">
        <f t="shared" si="30"/>
        <v>2.8480000000000016E-3</v>
      </c>
      <c r="T559">
        <f t="shared" si="31"/>
        <v>1.000848</v>
      </c>
    </row>
    <row r="560" spans="2:20">
      <c r="B560" s="69">
        <v>-1.0219999999999999E-3</v>
      </c>
      <c r="C560" s="69">
        <v>9.9149000000000001E-2</v>
      </c>
      <c r="N560">
        <f t="shared" si="30"/>
        <v>2.8510000000000046E-3</v>
      </c>
      <c r="T560">
        <f t="shared" si="31"/>
        <v>1.0008509999999999</v>
      </c>
    </row>
    <row r="561" spans="2:20">
      <c r="B561" s="69">
        <v>-5.9500000000000004E-4</v>
      </c>
      <c r="C561" s="69">
        <v>9.9146999999999999E-2</v>
      </c>
      <c r="N561">
        <f t="shared" si="30"/>
        <v>2.8530000000000066E-3</v>
      </c>
      <c r="T561">
        <f t="shared" si="31"/>
        <v>1.000853</v>
      </c>
    </row>
    <row r="562" spans="2:20">
      <c r="B562" s="69">
        <v>-1.6899999999999999E-4</v>
      </c>
      <c r="C562" s="69">
        <v>9.9145999999999998E-2</v>
      </c>
      <c r="N562">
        <f t="shared" si="30"/>
        <v>2.8540000000000076E-3</v>
      </c>
      <c r="T562">
        <f t="shared" si="31"/>
        <v>1.0008539999999999</v>
      </c>
    </row>
    <row r="563" spans="2:20">
      <c r="B563" s="69">
        <v>2.5700000000000001E-4</v>
      </c>
      <c r="C563" s="69">
        <v>9.9146999999999999E-2</v>
      </c>
      <c r="N563">
        <f t="shared" si="30"/>
        <v>2.8530000000000066E-3</v>
      </c>
      <c r="T563">
        <f t="shared" si="31"/>
        <v>1.000853</v>
      </c>
    </row>
    <row r="564" spans="2:20">
      <c r="B564" s="69">
        <v>6.8300000000000001E-4</v>
      </c>
      <c r="C564" s="69">
        <v>9.9149000000000001E-2</v>
      </c>
      <c r="N564">
        <f t="shared" si="30"/>
        <v>2.8510000000000046E-3</v>
      </c>
      <c r="T564">
        <f t="shared" si="31"/>
        <v>1.0008509999999999</v>
      </c>
    </row>
    <row r="565" spans="2:20">
      <c r="B565" s="69">
        <v>1.109E-3</v>
      </c>
      <c r="C565" s="69">
        <v>9.9153000000000005E-2</v>
      </c>
      <c r="N565">
        <f t="shared" si="30"/>
        <v>2.8470000000000006E-3</v>
      </c>
      <c r="T565">
        <f t="shared" si="31"/>
        <v>1.000847</v>
      </c>
    </row>
    <row r="566" spans="2:20">
      <c r="B566" s="69">
        <v>1.5349999999999999E-3</v>
      </c>
      <c r="C566" s="69">
        <v>9.9157999999999996E-2</v>
      </c>
      <c r="N566">
        <f t="shared" si="30"/>
        <v>2.8420000000000094E-3</v>
      </c>
      <c r="T566">
        <f t="shared" si="31"/>
        <v>1.000842</v>
      </c>
    </row>
    <row r="567" spans="2:20">
      <c r="B567" s="69">
        <v>1.9610000000000001E-3</v>
      </c>
      <c r="C567" s="69">
        <v>9.9165000000000003E-2</v>
      </c>
      <c r="N567">
        <f t="shared" si="30"/>
        <v>2.8350000000000024E-3</v>
      </c>
      <c r="T567">
        <f t="shared" si="31"/>
        <v>1.0008349999999999</v>
      </c>
    </row>
    <row r="568" spans="2:20">
      <c r="B568" s="69">
        <v>2.3869999999999998E-3</v>
      </c>
      <c r="C568" s="69">
        <v>9.9172999999999997E-2</v>
      </c>
      <c r="N568">
        <f t="shared" si="30"/>
        <v>2.8270000000000083E-3</v>
      </c>
      <c r="T568">
        <f t="shared" si="31"/>
        <v>1.0008269999999999</v>
      </c>
    </row>
    <row r="569" spans="2:20">
      <c r="B569" s="69">
        <v>2.8140000000000001E-3</v>
      </c>
      <c r="C569" s="69">
        <v>9.9182999999999993E-2</v>
      </c>
      <c r="N569">
        <f t="shared" si="30"/>
        <v>2.8170000000000122E-3</v>
      </c>
      <c r="T569">
        <f t="shared" si="31"/>
        <v>1.0008170000000001</v>
      </c>
    </row>
    <row r="570" spans="2:20">
      <c r="B570" s="69">
        <v>3.2399999999999998E-3</v>
      </c>
      <c r="C570" s="69">
        <v>9.9194000000000004E-2</v>
      </c>
      <c r="N570">
        <f t="shared" si="30"/>
        <v>2.8060000000000012E-3</v>
      </c>
      <c r="T570">
        <f t="shared" si="31"/>
        <v>1.0008060000000001</v>
      </c>
    </row>
    <row r="571" spans="2:20">
      <c r="B571" s="69">
        <v>3.6670000000000001E-3</v>
      </c>
      <c r="C571" s="69">
        <v>9.9206000000000003E-2</v>
      </c>
      <c r="N571">
        <f t="shared" si="30"/>
        <v>2.7940000000000031E-3</v>
      </c>
      <c r="T571">
        <f t="shared" si="31"/>
        <v>1.000794</v>
      </c>
    </row>
    <row r="572" spans="2:20">
      <c r="B572" s="69">
        <v>4.0940000000000004E-3</v>
      </c>
      <c r="C572" s="69">
        <v>9.9220000000000003E-2</v>
      </c>
      <c r="N572">
        <f t="shared" si="30"/>
        <v>2.780000000000003E-3</v>
      </c>
      <c r="T572">
        <f t="shared" si="31"/>
        <v>1.00078</v>
      </c>
    </row>
    <row r="573" spans="2:20">
      <c r="B573" s="69">
        <v>4.5209999999999998E-3</v>
      </c>
      <c r="C573" s="69">
        <v>9.9235000000000004E-2</v>
      </c>
      <c r="N573">
        <f t="shared" si="30"/>
        <v>2.7650000000000018E-3</v>
      </c>
      <c r="T573">
        <f t="shared" si="31"/>
        <v>1.0007649999999999</v>
      </c>
    </row>
    <row r="574" spans="2:20">
      <c r="B574" s="69">
        <v>4.9480000000000001E-3</v>
      </c>
      <c r="C574" s="69">
        <v>9.9251000000000006E-2</v>
      </c>
      <c r="N574">
        <f t="shared" si="30"/>
        <v>2.7489999999999997E-3</v>
      </c>
      <c r="T574">
        <f t="shared" si="31"/>
        <v>1.0007489999999999</v>
      </c>
    </row>
    <row r="575" spans="2:20">
      <c r="B575" s="69">
        <v>5.3759999999999997E-3</v>
      </c>
      <c r="C575" s="69">
        <v>9.9268999999999996E-2</v>
      </c>
      <c r="N575">
        <f t="shared" si="30"/>
        <v>2.7310000000000095E-3</v>
      </c>
      <c r="T575">
        <f t="shared" si="31"/>
        <v>1.000731</v>
      </c>
    </row>
    <row r="576" spans="2:20">
      <c r="B576" s="69">
        <v>5.803E-3</v>
      </c>
      <c r="C576" s="69">
        <v>9.9288000000000001E-2</v>
      </c>
      <c r="N576">
        <f t="shared" si="30"/>
        <v>2.7120000000000043E-3</v>
      </c>
      <c r="T576">
        <f t="shared" si="31"/>
        <v>1.000712</v>
      </c>
    </row>
    <row r="577" spans="2:20">
      <c r="B577" s="69">
        <v>6.2310000000000004E-3</v>
      </c>
      <c r="C577" s="69">
        <v>9.9307999999999994E-2</v>
      </c>
      <c r="N577">
        <f t="shared" si="30"/>
        <v>2.6920000000000121E-3</v>
      </c>
      <c r="T577">
        <f t="shared" si="31"/>
        <v>1.0006919999999999</v>
      </c>
    </row>
    <row r="578" spans="2:20">
      <c r="B578" s="69">
        <v>6.6600000000000001E-3</v>
      </c>
      <c r="C578" s="69">
        <v>9.9329000000000001E-2</v>
      </c>
      <c r="N578">
        <f t="shared" si="30"/>
        <v>2.671000000000005E-3</v>
      </c>
      <c r="T578">
        <f t="shared" si="31"/>
        <v>1.0006710000000001</v>
      </c>
    </row>
    <row r="579" spans="2:20">
      <c r="B579" s="69">
        <v>7.0879999999999997E-3</v>
      </c>
      <c r="C579" s="69">
        <v>9.9350999999999995E-2</v>
      </c>
      <c r="N579">
        <f t="shared" si="30"/>
        <v>2.6490000000000107E-3</v>
      </c>
      <c r="T579">
        <f t="shared" si="31"/>
        <v>1.0006490000000001</v>
      </c>
    </row>
    <row r="580" spans="2:20">
      <c r="B580" s="69">
        <v>7.5170000000000002E-3</v>
      </c>
      <c r="C580" s="69">
        <v>9.9375000000000005E-2</v>
      </c>
      <c r="N580">
        <f t="shared" si="30"/>
        <v>2.6250000000000006E-3</v>
      </c>
      <c r="T580">
        <f t="shared" si="31"/>
        <v>1.0006250000000001</v>
      </c>
    </row>
    <row r="581" spans="2:20">
      <c r="B581" s="69">
        <v>7.9459999999999999E-3</v>
      </c>
      <c r="C581" s="69">
        <v>9.9399000000000001E-2</v>
      </c>
      <c r="N581">
        <f t="shared" si="30"/>
        <v>2.6010000000000044E-3</v>
      </c>
      <c r="T581">
        <f t="shared" si="31"/>
        <v>1.0006010000000001</v>
      </c>
    </row>
    <row r="582" spans="2:20">
      <c r="B582" s="69">
        <v>8.3759999999999998E-3</v>
      </c>
      <c r="C582" s="69">
        <v>9.9423999999999998E-2</v>
      </c>
      <c r="N582">
        <f t="shared" si="30"/>
        <v>2.5760000000000071E-3</v>
      </c>
      <c r="T582">
        <f t="shared" si="31"/>
        <v>1.0005759999999999</v>
      </c>
    </row>
    <row r="583" spans="2:20">
      <c r="B583" s="69">
        <v>8.8050000000000003E-3</v>
      </c>
      <c r="C583" s="69">
        <v>9.9450999999999998E-2</v>
      </c>
      <c r="N583">
        <f t="shared" si="30"/>
        <v>2.5490000000000079E-3</v>
      </c>
      <c r="T583">
        <f t="shared" si="31"/>
        <v>1.0005489999999999</v>
      </c>
    </row>
    <row r="584" spans="2:20">
      <c r="B584" s="69">
        <v>9.2359999999999994E-3</v>
      </c>
      <c r="C584" s="69">
        <v>9.9477999999999997E-2</v>
      </c>
      <c r="N584">
        <f t="shared" si="30"/>
        <v>2.5220000000000086E-3</v>
      </c>
      <c r="T584">
        <f t="shared" si="31"/>
        <v>1.0005219999999999</v>
      </c>
    </row>
    <row r="585" spans="2:20">
      <c r="B585" s="69">
        <v>9.6659999999999992E-3</v>
      </c>
      <c r="C585" s="69">
        <v>9.9505999999999997E-2</v>
      </c>
      <c r="N585">
        <f t="shared" si="30"/>
        <v>2.4940000000000084E-3</v>
      </c>
      <c r="T585">
        <f t="shared" si="31"/>
        <v>1.000494</v>
      </c>
    </row>
    <row r="586" spans="2:20">
      <c r="B586" s="69">
        <v>1.0097E-2</v>
      </c>
      <c r="C586" s="69">
        <v>9.9533999999999997E-2</v>
      </c>
      <c r="N586">
        <f t="shared" si="30"/>
        <v>2.4660000000000081E-3</v>
      </c>
      <c r="T586">
        <f t="shared" si="31"/>
        <v>1.0004660000000001</v>
      </c>
    </row>
    <row r="587" spans="2:20">
      <c r="B587" s="69">
        <v>1.0527999999999999E-2</v>
      </c>
      <c r="C587" s="69">
        <v>9.9564E-2</v>
      </c>
      <c r="N587">
        <f t="shared" si="30"/>
        <v>2.4360000000000059E-3</v>
      </c>
      <c r="T587">
        <f t="shared" si="31"/>
        <v>1.0004360000000001</v>
      </c>
    </row>
    <row r="588" spans="2:20">
      <c r="B588" s="69">
        <v>1.0959999999999999E-2</v>
      </c>
      <c r="C588" s="69">
        <v>9.9594000000000002E-2</v>
      </c>
      <c r="N588">
        <f t="shared" ref="N588:N651" si="32">$N$458-C588+$N$457</f>
        <v>2.4060000000000036E-3</v>
      </c>
      <c r="T588">
        <f t="shared" si="31"/>
        <v>1.0004059999999999</v>
      </c>
    </row>
    <row r="589" spans="2:20">
      <c r="B589" s="69">
        <v>1.1391999999999999E-2</v>
      </c>
      <c r="C589" s="69">
        <v>9.9625000000000005E-2</v>
      </c>
      <c r="N589">
        <f t="shared" si="32"/>
        <v>2.3750000000000004E-3</v>
      </c>
      <c r="T589">
        <f t="shared" ref="T589:T652" si="33">$T$458-C589+$T$457</f>
        <v>1.000375</v>
      </c>
    </row>
    <row r="590" spans="2:20">
      <c r="B590" s="69">
        <v>1.1823999999999999E-2</v>
      </c>
      <c r="C590" s="69">
        <v>9.9655999999999995E-2</v>
      </c>
      <c r="N590">
        <f t="shared" si="32"/>
        <v>2.344000000000011E-3</v>
      </c>
      <c r="T590">
        <f t="shared" si="33"/>
        <v>1.0003440000000001</v>
      </c>
    </row>
    <row r="591" spans="2:20">
      <c r="B591" s="69">
        <v>1.2257000000000001E-2</v>
      </c>
      <c r="C591" s="69">
        <v>9.9687999999999999E-2</v>
      </c>
      <c r="N591">
        <f t="shared" si="32"/>
        <v>2.3120000000000068E-3</v>
      </c>
      <c r="T591">
        <f t="shared" si="33"/>
        <v>1.0003120000000001</v>
      </c>
    </row>
    <row r="592" spans="2:20">
      <c r="B592" s="69">
        <v>1.2690999999999999E-2</v>
      </c>
      <c r="C592" s="69">
        <v>9.9721000000000004E-2</v>
      </c>
      <c r="N592">
        <f t="shared" si="32"/>
        <v>2.2790000000000015E-3</v>
      </c>
      <c r="T592">
        <f t="shared" si="33"/>
        <v>1.0002789999999999</v>
      </c>
    </row>
    <row r="593" spans="2:20">
      <c r="B593" s="69">
        <v>1.3124E-2</v>
      </c>
      <c r="C593" s="69">
        <v>9.9752999999999994E-2</v>
      </c>
      <c r="N593">
        <f t="shared" si="32"/>
        <v>2.2470000000000111E-3</v>
      </c>
      <c r="T593">
        <f t="shared" si="33"/>
        <v>1.0002470000000001</v>
      </c>
    </row>
    <row r="594" spans="2:20">
      <c r="B594" s="69">
        <v>1.3558000000000001E-2</v>
      </c>
      <c r="C594" s="69">
        <v>9.9787000000000001E-2</v>
      </c>
      <c r="N594">
        <f t="shared" si="32"/>
        <v>2.2130000000000049E-3</v>
      </c>
      <c r="T594">
        <f t="shared" si="33"/>
        <v>1.000213</v>
      </c>
    </row>
    <row r="595" spans="2:20">
      <c r="B595" s="69">
        <v>1.3993E-2</v>
      </c>
      <c r="C595" s="69">
        <v>9.9820000000000006E-2</v>
      </c>
      <c r="N595">
        <f t="shared" si="32"/>
        <v>2.1799999999999996E-3</v>
      </c>
      <c r="T595">
        <f t="shared" si="33"/>
        <v>1.0001800000000001</v>
      </c>
    </row>
    <row r="596" spans="2:20">
      <c r="B596" s="69">
        <v>1.4428E-2</v>
      </c>
      <c r="C596" s="69">
        <v>9.9853999999999998E-2</v>
      </c>
      <c r="N596">
        <f t="shared" si="32"/>
        <v>2.1460000000000073E-3</v>
      </c>
      <c r="T596">
        <f t="shared" si="33"/>
        <v>1.000146</v>
      </c>
    </row>
    <row r="597" spans="2:20">
      <c r="B597" s="69">
        <v>1.4862999999999999E-2</v>
      </c>
      <c r="C597" s="69">
        <v>9.9888000000000005E-2</v>
      </c>
      <c r="N597">
        <f t="shared" si="32"/>
        <v>2.112000000000001E-3</v>
      </c>
      <c r="T597">
        <f t="shared" si="33"/>
        <v>1.0001120000000001</v>
      </c>
    </row>
    <row r="598" spans="2:20">
      <c r="B598" s="69">
        <v>1.5299E-2</v>
      </c>
      <c r="C598" s="69">
        <v>9.9921999999999997E-2</v>
      </c>
      <c r="N598">
        <f t="shared" si="32"/>
        <v>2.0780000000000087E-3</v>
      </c>
      <c r="T598">
        <f t="shared" si="33"/>
        <v>1.000078</v>
      </c>
    </row>
    <row r="599" spans="2:20">
      <c r="B599" s="69">
        <v>1.5734999999999999E-2</v>
      </c>
      <c r="C599" s="69">
        <v>9.9956000000000003E-2</v>
      </c>
      <c r="N599">
        <f t="shared" si="32"/>
        <v>2.0440000000000024E-3</v>
      </c>
      <c r="T599">
        <f t="shared" si="33"/>
        <v>1.0000439999999999</v>
      </c>
    </row>
    <row r="600" spans="2:20">
      <c r="B600" s="69">
        <v>1.6171999999999999E-2</v>
      </c>
      <c r="C600" s="69">
        <v>9.9989999999999996E-2</v>
      </c>
      <c r="N600">
        <f t="shared" si="32"/>
        <v>2.01000000000001E-3</v>
      </c>
      <c r="T600">
        <f t="shared" si="33"/>
        <v>1.0000100000000001</v>
      </c>
    </row>
    <row r="601" spans="2:20">
      <c r="B601" s="69">
        <v>1.6608999999999999E-2</v>
      </c>
      <c r="C601" s="69">
        <v>0.100024</v>
      </c>
      <c r="N601">
        <f t="shared" si="32"/>
        <v>1.9760000000000038E-3</v>
      </c>
      <c r="T601">
        <f t="shared" si="33"/>
        <v>0.99997599999999998</v>
      </c>
    </row>
    <row r="602" spans="2:20">
      <c r="B602" s="69">
        <v>1.7047E-2</v>
      </c>
      <c r="C602" s="69">
        <v>0.100059</v>
      </c>
      <c r="N602">
        <f t="shared" si="32"/>
        <v>1.9410000000000104E-3</v>
      </c>
      <c r="T602">
        <f t="shared" si="33"/>
        <v>0.99994099999999997</v>
      </c>
    </row>
    <row r="603" spans="2:20">
      <c r="B603" s="69">
        <v>1.7484E-2</v>
      </c>
      <c r="C603" s="69">
        <v>0.100093</v>
      </c>
      <c r="N603">
        <f t="shared" si="32"/>
        <v>1.9070000000000042E-3</v>
      </c>
      <c r="T603">
        <f t="shared" si="33"/>
        <v>0.99990699999999999</v>
      </c>
    </row>
    <row r="604" spans="2:20">
      <c r="B604" s="69">
        <v>1.7923000000000001E-2</v>
      </c>
      <c r="C604" s="69">
        <v>0.10012699999999999</v>
      </c>
      <c r="N604">
        <f t="shared" si="32"/>
        <v>1.8730000000000118E-3</v>
      </c>
      <c r="T604">
        <f t="shared" si="33"/>
        <v>0.99987300000000001</v>
      </c>
    </row>
    <row r="605" spans="2:20">
      <c r="B605" s="69">
        <v>1.8360999999999999E-2</v>
      </c>
      <c r="C605" s="69">
        <v>0.100161</v>
      </c>
      <c r="N605">
        <f t="shared" si="32"/>
        <v>1.8390000000000056E-3</v>
      </c>
      <c r="T605">
        <f t="shared" si="33"/>
        <v>0.99983900000000003</v>
      </c>
    </row>
    <row r="606" spans="2:20">
      <c r="B606" s="69">
        <v>1.8800000000000001E-2</v>
      </c>
      <c r="C606" s="69">
        <v>0.10019400000000001</v>
      </c>
      <c r="N606">
        <f t="shared" si="32"/>
        <v>1.8060000000000003E-3</v>
      </c>
      <c r="T606">
        <f t="shared" si="33"/>
        <v>0.99980599999999997</v>
      </c>
    </row>
    <row r="607" spans="2:20">
      <c r="B607" s="69">
        <v>1.924E-2</v>
      </c>
      <c r="C607" s="69">
        <v>0.100228</v>
      </c>
      <c r="N607">
        <f t="shared" si="32"/>
        <v>1.7720000000000079E-3</v>
      </c>
      <c r="T607">
        <f t="shared" si="33"/>
        <v>0.99977199999999999</v>
      </c>
    </row>
    <row r="608" spans="2:20">
      <c r="B608" s="69">
        <v>1.968E-2</v>
      </c>
      <c r="C608" s="69">
        <v>0.100261</v>
      </c>
      <c r="N608">
        <f t="shared" si="32"/>
        <v>1.7390000000000027E-3</v>
      </c>
      <c r="T608">
        <f t="shared" si="33"/>
        <v>0.99973900000000004</v>
      </c>
    </row>
    <row r="609" spans="2:20">
      <c r="B609" s="69">
        <v>2.0119999999999999E-2</v>
      </c>
      <c r="C609" s="69">
        <v>0.10029399999999999</v>
      </c>
      <c r="N609">
        <f t="shared" si="32"/>
        <v>1.7060000000000113E-3</v>
      </c>
      <c r="T609">
        <f t="shared" si="33"/>
        <v>0.99970599999999998</v>
      </c>
    </row>
    <row r="610" spans="2:20">
      <c r="B610" s="69">
        <v>2.0559999999999998E-2</v>
      </c>
      <c r="C610" s="69">
        <v>0.100326</v>
      </c>
      <c r="N610">
        <f t="shared" si="32"/>
        <v>1.6740000000000071E-3</v>
      </c>
      <c r="T610">
        <f t="shared" si="33"/>
        <v>0.99967399999999995</v>
      </c>
    </row>
    <row r="611" spans="2:20">
      <c r="B611" s="69">
        <v>2.1000999999999999E-2</v>
      </c>
      <c r="C611" s="69">
        <v>0.100358</v>
      </c>
      <c r="N611">
        <f t="shared" si="32"/>
        <v>1.6420000000000028E-3</v>
      </c>
      <c r="T611">
        <f t="shared" si="33"/>
        <v>0.99964200000000003</v>
      </c>
    </row>
    <row r="612" spans="2:20">
      <c r="B612" s="69">
        <v>2.1441999999999999E-2</v>
      </c>
      <c r="C612" s="69">
        <v>0.10038999999999999</v>
      </c>
      <c r="N612">
        <f t="shared" si="32"/>
        <v>1.6100000000000125E-3</v>
      </c>
      <c r="T612">
        <f t="shared" si="33"/>
        <v>0.99961</v>
      </c>
    </row>
    <row r="613" spans="2:20">
      <c r="B613" s="69">
        <v>2.1883E-2</v>
      </c>
      <c r="C613" s="69">
        <v>0.100421</v>
      </c>
      <c r="N613">
        <f t="shared" si="32"/>
        <v>1.5790000000000092E-3</v>
      </c>
      <c r="T613">
        <f t="shared" si="33"/>
        <v>0.999579</v>
      </c>
    </row>
    <row r="614" spans="2:20">
      <c r="B614" s="69">
        <v>2.2325000000000001E-2</v>
      </c>
      <c r="C614" s="69">
        <v>0.100452</v>
      </c>
      <c r="N614">
        <f t="shared" si="32"/>
        <v>1.548000000000006E-3</v>
      </c>
      <c r="T614">
        <f t="shared" si="33"/>
        <v>0.99954799999999999</v>
      </c>
    </row>
    <row r="615" spans="2:20">
      <c r="B615" s="69">
        <v>2.2766999999999999E-2</v>
      </c>
      <c r="C615" s="69">
        <v>0.100482</v>
      </c>
      <c r="N615">
        <f t="shared" si="32"/>
        <v>1.5180000000000037E-3</v>
      </c>
      <c r="T615">
        <f t="shared" si="33"/>
        <v>0.99951800000000002</v>
      </c>
    </row>
    <row r="616" spans="2:20">
      <c r="B616" s="69">
        <v>2.3209E-2</v>
      </c>
      <c r="C616" s="69">
        <v>0.100512</v>
      </c>
      <c r="N616">
        <f t="shared" si="32"/>
        <v>1.4880000000000015E-3</v>
      </c>
      <c r="T616">
        <f t="shared" si="33"/>
        <v>0.99948800000000004</v>
      </c>
    </row>
    <row r="617" spans="2:20">
      <c r="B617" s="69">
        <v>2.3650999999999998E-2</v>
      </c>
      <c r="C617" s="69">
        <v>0.10054200000000001</v>
      </c>
      <c r="N617">
        <f t="shared" si="32"/>
        <v>1.4579999999999992E-3</v>
      </c>
      <c r="T617">
        <f t="shared" si="33"/>
        <v>0.99945799999999996</v>
      </c>
    </row>
    <row r="618" spans="2:20">
      <c r="B618" s="69">
        <v>2.4094000000000001E-2</v>
      </c>
      <c r="C618" s="69">
        <v>0.10057000000000001</v>
      </c>
      <c r="N618">
        <f t="shared" si="32"/>
        <v>1.429999999999999E-3</v>
      </c>
      <c r="T618">
        <f t="shared" si="33"/>
        <v>0.99943000000000004</v>
      </c>
    </row>
    <row r="619" spans="2:20">
      <c r="B619" s="69">
        <v>2.4535999999999999E-2</v>
      </c>
      <c r="C619" s="69">
        <v>0.10059800000000001</v>
      </c>
      <c r="N619">
        <f t="shared" si="32"/>
        <v>1.4019999999999987E-3</v>
      </c>
      <c r="T619">
        <f t="shared" si="33"/>
        <v>0.99940200000000001</v>
      </c>
    </row>
    <row r="620" spans="2:20">
      <c r="B620" s="69">
        <v>2.4979000000000001E-2</v>
      </c>
      <c r="C620" s="69">
        <v>0.10062599999999999</v>
      </c>
      <c r="N620">
        <f t="shared" si="32"/>
        <v>1.3740000000000124E-3</v>
      </c>
      <c r="T620">
        <f t="shared" si="33"/>
        <v>0.99937399999999998</v>
      </c>
    </row>
    <row r="621" spans="2:20">
      <c r="B621" s="69">
        <v>2.5422E-2</v>
      </c>
      <c r="C621" s="69">
        <v>0.10065300000000001</v>
      </c>
      <c r="N621">
        <f t="shared" si="32"/>
        <v>1.3469999999999992E-3</v>
      </c>
      <c r="T621">
        <f t="shared" si="33"/>
        <v>0.99934699999999999</v>
      </c>
    </row>
    <row r="622" spans="2:20">
      <c r="B622" s="69">
        <v>2.5864999999999999E-2</v>
      </c>
      <c r="C622" s="69">
        <v>0.100679</v>
      </c>
      <c r="N622">
        <f t="shared" si="32"/>
        <v>1.321000000000001E-3</v>
      </c>
      <c r="T622">
        <f t="shared" si="33"/>
        <v>0.99932100000000001</v>
      </c>
    </row>
    <row r="623" spans="2:20">
      <c r="B623" s="69">
        <v>2.6308000000000002E-2</v>
      </c>
      <c r="C623" s="69">
        <v>0.100705</v>
      </c>
      <c r="N623">
        <f t="shared" si="32"/>
        <v>1.2950000000000027E-3</v>
      </c>
      <c r="T623">
        <f t="shared" si="33"/>
        <v>0.99929500000000004</v>
      </c>
    </row>
    <row r="624" spans="2:20">
      <c r="B624" s="69">
        <v>2.6752000000000001E-2</v>
      </c>
      <c r="C624" s="69">
        <v>0.10073</v>
      </c>
      <c r="N624">
        <f t="shared" si="32"/>
        <v>1.2700000000000055E-3</v>
      </c>
      <c r="T624">
        <f t="shared" si="33"/>
        <v>0.99926999999999999</v>
      </c>
    </row>
    <row r="625" spans="2:20">
      <c r="B625" s="69">
        <v>2.7195E-2</v>
      </c>
      <c r="C625" s="69">
        <v>0.100755</v>
      </c>
      <c r="N625">
        <f t="shared" si="32"/>
        <v>1.2450000000000083E-3</v>
      </c>
      <c r="T625">
        <f t="shared" si="33"/>
        <v>0.99924500000000005</v>
      </c>
    </row>
    <row r="626" spans="2:20">
      <c r="B626" s="69">
        <v>2.7637999999999999E-2</v>
      </c>
      <c r="C626" s="69">
        <v>0.10077899999999999</v>
      </c>
      <c r="N626">
        <f t="shared" si="32"/>
        <v>1.221000000000012E-3</v>
      </c>
      <c r="T626">
        <f t="shared" si="33"/>
        <v>0.99922100000000003</v>
      </c>
    </row>
    <row r="627" spans="2:20">
      <c r="B627" s="69">
        <v>2.8080999999999998E-2</v>
      </c>
      <c r="C627" s="69">
        <v>0.100802</v>
      </c>
      <c r="N627">
        <f t="shared" si="32"/>
        <v>1.1980000000000029E-3</v>
      </c>
      <c r="T627">
        <f t="shared" si="33"/>
        <v>0.99919800000000003</v>
      </c>
    </row>
    <row r="628" spans="2:20">
      <c r="B628" s="69">
        <v>2.8524000000000001E-2</v>
      </c>
      <c r="C628" s="69">
        <v>0.100824</v>
      </c>
      <c r="N628">
        <f t="shared" si="32"/>
        <v>1.1760000000000086E-3</v>
      </c>
      <c r="T628">
        <f t="shared" si="33"/>
        <v>0.99917600000000006</v>
      </c>
    </row>
    <row r="629" spans="2:20">
      <c r="B629" s="69">
        <v>2.8967E-2</v>
      </c>
      <c r="C629" s="69">
        <v>0.10084600000000001</v>
      </c>
      <c r="N629">
        <f t="shared" si="32"/>
        <v>1.1540000000000005E-3</v>
      </c>
      <c r="T629">
        <f t="shared" si="33"/>
        <v>0.99915399999999999</v>
      </c>
    </row>
    <row r="630" spans="2:20">
      <c r="B630" s="69">
        <v>2.9409999999999999E-2</v>
      </c>
      <c r="C630" s="69">
        <v>0.100867</v>
      </c>
      <c r="N630">
        <f t="shared" si="32"/>
        <v>1.1330000000000073E-3</v>
      </c>
      <c r="T630">
        <f t="shared" si="33"/>
        <v>0.99913300000000005</v>
      </c>
    </row>
    <row r="631" spans="2:20">
      <c r="B631" s="69">
        <v>2.9853000000000001E-2</v>
      </c>
      <c r="C631" s="69">
        <v>0.10088800000000001</v>
      </c>
      <c r="N631">
        <f t="shared" si="32"/>
        <v>1.1120000000000001E-3</v>
      </c>
      <c r="T631">
        <f t="shared" si="33"/>
        <v>0.999112</v>
      </c>
    </row>
    <row r="632" spans="2:20">
      <c r="B632" s="69">
        <v>3.0296E-2</v>
      </c>
      <c r="C632" s="69">
        <v>0.100908</v>
      </c>
      <c r="N632">
        <f t="shared" si="32"/>
        <v>1.0920000000000079E-3</v>
      </c>
      <c r="T632">
        <f t="shared" si="33"/>
        <v>0.99909199999999998</v>
      </c>
    </row>
    <row r="633" spans="2:20">
      <c r="B633" s="69">
        <v>3.0738000000000001E-2</v>
      </c>
      <c r="C633" s="69">
        <v>0.100927</v>
      </c>
      <c r="N633">
        <f t="shared" si="32"/>
        <v>1.0730000000000028E-3</v>
      </c>
      <c r="T633">
        <f t="shared" si="33"/>
        <v>0.99907299999999999</v>
      </c>
    </row>
    <row r="634" spans="2:20">
      <c r="B634" s="69">
        <v>3.1179999999999999E-2</v>
      </c>
      <c r="C634" s="69">
        <v>0.10094500000000001</v>
      </c>
      <c r="N634">
        <f t="shared" si="32"/>
        <v>1.0549999999999986E-3</v>
      </c>
      <c r="T634">
        <f t="shared" si="33"/>
        <v>0.99905500000000003</v>
      </c>
    </row>
    <row r="635" spans="2:20">
      <c r="B635" s="69">
        <v>3.1621999999999997E-2</v>
      </c>
      <c r="C635" s="69">
        <v>0.100963</v>
      </c>
      <c r="N635">
        <f t="shared" si="32"/>
        <v>1.0370000000000084E-3</v>
      </c>
      <c r="T635">
        <f t="shared" si="33"/>
        <v>0.99903699999999995</v>
      </c>
    </row>
    <row r="636" spans="2:20">
      <c r="B636" s="69">
        <v>3.2063000000000001E-2</v>
      </c>
      <c r="C636" s="69">
        <v>0.100981</v>
      </c>
      <c r="N636">
        <f t="shared" si="32"/>
        <v>1.0190000000000043E-3</v>
      </c>
      <c r="T636">
        <f t="shared" si="33"/>
        <v>0.99901899999999999</v>
      </c>
    </row>
    <row r="637" spans="2:20">
      <c r="B637" s="69">
        <v>3.2504999999999999E-2</v>
      </c>
      <c r="C637" s="69">
        <v>0.100997</v>
      </c>
      <c r="N637">
        <f t="shared" si="32"/>
        <v>1.0030000000000022E-3</v>
      </c>
      <c r="T637">
        <f t="shared" si="33"/>
        <v>0.99900299999999997</v>
      </c>
    </row>
    <row r="638" spans="2:20">
      <c r="B638" s="69">
        <v>3.2945000000000002E-2</v>
      </c>
      <c r="C638" s="69">
        <v>0.10101300000000001</v>
      </c>
      <c r="N638">
        <f t="shared" si="32"/>
        <v>9.8700000000000003E-4</v>
      </c>
      <c r="T638">
        <f t="shared" si="33"/>
        <v>0.99898699999999996</v>
      </c>
    </row>
    <row r="639" spans="2:20">
      <c r="B639" s="69">
        <v>3.3385999999999999E-2</v>
      </c>
      <c r="C639" s="69">
        <v>0.10102899999999999</v>
      </c>
      <c r="N639">
        <f t="shared" si="32"/>
        <v>9.7100000000001178E-4</v>
      </c>
      <c r="T639">
        <f t="shared" si="33"/>
        <v>0.99897100000000005</v>
      </c>
    </row>
    <row r="640" spans="2:20">
      <c r="B640" s="69">
        <v>3.3826000000000002E-2</v>
      </c>
      <c r="C640" s="69">
        <v>0.10104299999999999</v>
      </c>
      <c r="N640">
        <f t="shared" si="32"/>
        <v>9.5700000000001166E-4</v>
      </c>
      <c r="T640">
        <f t="shared" si="33"/>
        <v>0.99895699999999998</v>
      </c>
    </row>
    <row r="641" spans="2:20">
      <c r="B641" s="69">
        <v>3.4264999999999997E-2</v>
      </c>
      <c r="C641" s="69">
        <v>0.10105699999999999</v>
      </c>
      <c r="N641">
        <f t="shared" si="32"/>
        <v>9.4300000000001154E-4</v>
      </c>
      <c r="T641">
        <f t="shared" si="33"/>
        <v>0.99894300000000003</v>
      </c>
    </row>
    <row r="642" spans="2:20">
      <c r="B642" s="69">
        <v>3.4703999999999999E-2</v>
      </c>
      <c r="C642" s="69">
        <v>0.10107099999999999</v>
      </c>
      <c r="N642">
        <f t="shared" si="32"/>
        <v>9.2900000000001141E-4</v>
      </c>
      <c r="T642">
        <f t="shared" si="33"/>
        <v>0.99892899999999996</v>
      </c>
    </row>
    <row r="643" spans="2:20">
      <c r="B643" s="69">
        <v>3.5143000000000001E-2</v>
      </c>
      <c r="C643" s="69">
        <v>0.10108399999999999</v>
      </c>
      <c r="N643">
        <f t="shared" si="32"/>
        <v>9.1600000000001229E-4</v>
      </c>
      <c r="T643">
        <f t="shared" si="33"/>
        <v>0.99891600000000003</v>
      </c>
    </row>
    <row r="644" spans="2:20">
      <c r="B644" s="69">
        <v>3.5580000000000001E-2</v>
      </c>
      <c r="C644" s="69">
        <v>0.10109600000000001</v>
      </c>
      <c r="N644">
        <f t="shared" si="32"/>
        <v>9.0400000000000029E-4</v>
      </c>
      <c r="T644">
        <f t="shared" si="33"/>
        <v>0.99890400000000001</v>
      </c>
    </row>
    <row r="645" spans="2:20">
      <c r="B645" s="69">
        <v>3.6018000000000001E-2</v>
      </c>
      <c r="C645" s="69">
        <v>0.101108</v>
      </c>
      <c r="N645">
        <f t="shared" si="32"/>
        <v>8.9200000000000217E-4</v>
      </c>
      <c r="T645">
        <f t="shared" si="33"/>
        <v>0.998892</v>
      </c>
    </row>
    <row r="646" spans="2:20">
      <c r="B646" s="69">
        <v>3.6454E-2</v>
      </c>
      <c r="C646" s="69">
        <v>0.101119</v>
      </c>
      <c r="N646">
        <f t="shared" si="32"/>
        <v>8.8100000000000504E-4</v>
      </c>
      <c r="T646">
        <f t="shared" si="33"/>
        <v>0.99888100000000002</v>
      </c>
    </row>
    <row r="647" spans="2:20">
      <c r="B647" s="69">
        <v>3.6889999999999999E-2</v>
      </c>
      <c r="C647" s="69">
        <v>0.10113</v>
      </c>
      <c r="N647">
        <f t="shared" si="32"/>
        <v>8.7000000000000792E-4</v>
      </c>
      <c r="T647">
        <f t="shared" si="33"/>
        <v>0.99887000000000004</v>
      </c>
    </row>
    <row r="648" spans="2:20">
      <c r="B648" s="69">
        <v>3.7324999999999997E-2</v>
      </c>
      <c r="C648" s="69">
        <v>0.10113999999999999</v>
      </c>
      <c r="N648">
        <f t="shared" si="32"/>
        <v>8.600000000000118E-4</v>
      </c>
      <c r="T648">
        <f t="shared" si="33"/>
        <v>0.99885999999999997</v>
      </c>
    </row>
    <row r="649" spans="2:20">
      <c r="B649" s="69">
        <v>3.7760000000000002E-2</v>
      </c>
      <c r="C649" s="69">
        <v>0.10115</v>
      </c>
      <c r="N649">
        <f t="shared" si="32"/>
        <v>8.500000000000018E-4</v>
      </c>
      <c r="T649">
        <f t="shared" si="33"/>
        <v>0.99885000000000002</v>
      </c>
    </row>
    <row r="650" spans="2:20">
      <c r="B650" s="69">
        <v>3.8192999999999998E-2</v>
      </c>
      <c r="C650" s="69">
        <v>0.101159</v>
      </c>
      <c r="N650">
        <f t="shared" si="32"/>
        <v>8.4100000000000667E-4</v>
      </c>
      <c r="T650">
        <f t="shared" si="33"/>
        <v>0.99884099999999998</v>
      </c>
    </row>
    <row r="651" spans="2:20">
      <c r="B651" s="69">
        <v>3.8626000000000001E-2</v>
      </c>
      <c r="C651" s="69">
        <v>0.10116700000000001</v>
      </c>
      <c r="N651">
        <f t="shared" si="32"/>
        <v>8.3299999999999867E-4</v>
      </c>
      <c r="T651">
        <f t="shared" si="33"/>
        <v>0.99883299999999997</v>
      </c>
    </row>
    <row r="652" spans="2:20">
      <c r="B652" s="69">
        <v>3.9058000000000002E-2</v>
      </c>
      <c r="C652" s="69">
        <v>0.101175</v>
      </c>
      <c r="N652">
        <f t="shared" ref="N652:N675" si="34">$N$458-C652+$N$457</f>
        <v>8.2500000000000455E-4</v>
      </c>
      <c r="T652">
        <f t="shared" si="33"/>
        <v>0.99882499999999996</v>
      </c>
    </row>
    <row r="653" spans="2:20">
      <c r="B653" s="69">
        <v>3.9489000000000003E-2</v>
      </c>
      <c r="C653" s="69">
        <v>0.101183</v>
      </c>
      <c r="N653">
        <f t="shared" si="34"/>
        <v>8.1700000000001043E-4</v>
      </c>
      <c r="T653">
        <f t="shared" ref="T653:T675" si="35">$T$458-C653+$T$457</f>
        <v>0.99881700000000007</v>
      </c>
    </row>
    <row r="654" spans="2:20">
      <c r="B654" s="69">
        <v>3.9919000000000003E-2</v>
      </c>
      <c r="C654" s="69">
        <v>0.10119</v>
      </c>
      <c r="N654">
        <f t="shared" si="34"/>
        <v>8.1000000000000343E-4</v>
      </c>
      <c r="T654">
        <f t="shared" si="35"/>
        <v>0.99880999999999998</v>
      </c>
    </row>
    <row r="655" spans="2:20">
      <c r="B655" s="69">
        <v>4.0348000000000002E-2</v>
      </c>
      <c r="C655" s="69">
        <v>0.101197</v>
      </c>
      <c r="N655">
        <f t="shared" si="34"/>
        <v>8.030000000000103E-4</v>
      </c>
      <c r="T655">
        <f t="shared" si="35"/>
        <v>0.998803</v>
      </c>
    </row>
    <row r="656" spans="2:20">
      <c r="B656" s="69">
        <v>4.0776E-2</v>
      </c>
      <c r="C656" s="69">
        <v>0.101203</v>
      </c>
      <c r="N656">
        <f t="shared" si="34"/>
        <v>7.970000000000043E-4</v>
      </c>
      <c r="T656">
        <f t="shared" si="35"/>
        <v>0.99879700000000005</v>
      </c>
    </row>
    <row r="657" spans="2:20">
      <c r="B657" s="69">
        <v>4.1202999999999997E-2</v>
      </c>
      <c r="C657" s="69">
        <v>0.10120899999999999</v>
      </c>
      <c r="N657">
        <f t="shared" si="34"/>
        <v>7.9100000000001218E-4</v>
      </c>
      <c r="T657">
        <f t="shared" si="35"/>
        <v>0.99879099999999998</v>
      </c>
    </row>
    <row r="658" spans="2:20">
      <c r="B658" s="69">
        <v>4.1628999999999999E-2</v>
      </c>
      <c r="C658" s="69">
        <v>0.101214</v>
      </c>
      <c r="N658">
        <f t="shared" si="34"/>
        <v>7.8600000000000718E-4</v>
      </c>
      <c r="T658">
        <f t="shared" si="35"/>
        <v>0.99878599999999995</v>
      </c>
    </row>
    <row r="659" spans="2:20">
      <c r="B659" s="69">
        <v>4.2053E-2</v>
      </c>
      <c r="C659" s="69">
        <v>0.101219</v>
      </c>
      <c r="N659">
        <f t="shared" si="34"/>
        <v>7.8100000000000218E-4</v>
      </c>
      <c r="T659">
        <f t="shared" si="35"/>
        <v>0.99878100000000003</v>
      </c>
    </row>
    <row r="660" spans="2:20">
      <c r="B660" s="69">
        <v>4.2477000000000001E-2</v>
      </c>
      <c r="C660" s="69">
        <v>0.10122399999999999</v>
      </c>
      <c r="N660">
        <f t="shared" si="34"/>
        <v>7.7600000000001106E-4</v>
      </c>
      <c r="T660">
        <f t="shared" si="35"/>
        <v>0.998776</v>
      </c>
    </row>
    <row r="661" spans="2:20">
      <c r="B661" s="69">
        <v>4.2899E-2</v>
      </c>
      <c r="C661" s="69">
        <v>0.101228</v>
      </c>
      <c r="N661">
        <f t="shared" si="34"/>
        <v>7.7200000000000706E-4</v>
      </c>
      <c r="T661">
        <f t="shared" si="35"/>
        <v>0.99877199999999999</v>
      </c>
    </row>
    <row r="662" spans="2:20">
      <c r="B662" s="69">
        <v>4.3320999999999998E-2</v>
      </c>
      <c r="C662" s="69">
        <v>0.101232</v>
      </c>
      <c r="N662">
        <f t="shared" si="34"/>
        <v>7.6800000000000306E-4</v>
      </c>
      <c r="T662">
        <f t="shared" si="35"/>
        <v>0.99876799999999999</v>
      </c>
    </row>
    <row r="663" spans="2:20">
      <c r="B663" s="69">
        <v>4.3741000000000002E-2</v>
      </c>
      <c r="C663" s="69">
        <v>0.10123500000000001</v>
      </c>
      <c r="N663">
        <f t="shared" si="34"/>
        <v>7.6500000000000005E-4</v>
      </c>
      <c r="T663">
        <f t="shared" si="35"/>
        <v>0.99876500000000001</v>
      </c>
    </row>
    <row r="664" spans="2:20">
      <c r="B664" s="69">
        <v>4.4158999999999997E-2</v>
      </c>
      <c r="C664" s="69">
        <v>0.101239</v>
      </c>
      <c r="N664">
        <f t="shared" si="34"/>
        <v>7.6100000000000993E-4</v>
      </c>
      <c r="T664">
        <f t="shared" si="35"/>
        <v>0.99876100000000001</v>
      </c>
    </row>
    <row r="665" spans="2:20">
      <c r="B665" s="69">
        <v>4.4576999999999999E-2</v>
      </c>
      <c r="C665" s="69">
        <v>0.101241</v>
      </c>
      <c r="N665">
        <f t="shared" si="34"/>
        <v>7.5900000000000793E-4</v>
      </c>
      <c r="T665">
        <f t="shared" si="35"/>
        <v>0.99875899999999995</v>
      </c>
    </row>
    <row r="666" spans="2:20">
      <c r="B666" s="69">
        <v>4.4992999999999998E-2</v>
      </c>
      <c r="C666" s="69">
        <v>0.101244</v>
      </c>
      <c r="N666">
        <f t="shared" si="34"/>
        <v>7.5600000000000493E-4</v>
      </c>
      <c r="T666">
        <f t="shared" si="35"/>
        <v>0.99875599999999998</v>
      </c>
    </row>
    <row r="667" spans="2:20">
      <c r="B667" s="69">
        <v>4.5407000000000003E-2</v>
      </c>
      <c r="C667" s="69">
        <v>0.101246</v>
      </c>
      <c r="N667">
        <f t="shared" si="34"/>
        <v>7.5400000000000293E-4</v>
      </c>
      <c r="T667">
        <f t="shared" si="35"/>
        <v>0.99875400000000003</v>
      </c>
    </row>
    <row r="668" spans="2:20">
      <c r="B668" s="69">
        <v>4.5821000000000001E-2</v>
      </c>
      <c r="C668" s="69">
        <v>0.101248</v>
      </c>
      <c r="N668">
        <f t="shared" si="34"/>
        <v>7.5200000000000093E-4</v>
      </c>
      <c r="T668">
        <f t="shared" si="35"/>
        <v>0.99875199999999997</v>
      </c>
    </row>
    <row r="669" spans="2:20">
      <c r="B669" s="69">
        <v>4.6233000000000003E-2</v>
      </c>
      <c r="C669" s="69">
        <v>0.10125000000000001</v>
      </c>
      <c r="N669">
        <f t="shared" si="34"/>
        <v>7.4999999999999893E-4</v>
      </c>
      <c r="T669">
        <f t="shared" si="35"/>
        <v>0.99875000000000003</v>
      </c>
    </row>
    <row r="670" spans="2:20">
      <c r="B670" s="69">
        <v>4.6642999999999997E-2</v>
      </c>
      <c r="C670" s="69">
        <v>0.10125099999999999</v>
      </c>
      <c r="N670">
        <f t="shared" si="34"/>
        <v>7.4900000000001181E-4</v>
      </c>
      <c r="T670">
        <f t="shared" si="35"/>
        <v>0.998749</v>
      </c>
    </row>
    <row r="671" spans="2:20">
      <c r="B671" s="69">
        <v>4.7051999999999997E-2</v>
      </c>
      <c r="C671" s="69">
        <v>0.10125199999999999</v>
      </c>
      <c r="N671">
        <f t="shared" si="34"/>
        <v>7.4800000000001081E-4</v>
      </c>
      <c r="T671">
        <f t="shared" si="35"/>
        <v>0.99874799999999997</v>
      </c>
    </row>
    <row r="672" spans="2:20">
      <c r="B672" s="69">
        <v>4.7459000000000001E-2</v>
      </c>
      <c r="C672" s="69">
        <v>0.101253</v>
      </c>
      <c r="N672">
        <f t="shared" si="34"/>
        <v>7.4700000000000981E-4</v>
      </c>
      <c r="T672">
        <f t="shared" si="35"/>
        <v>0.99874700000000005</v>
      </c>
    </row>
    <row r="673" spans="2:20">
      <c r="B673" s="69">
        <v>4.7864999999999998E-2</v>
      </c>
      <c r="C673" s="69">
        <v>0.101254</v>
      </c>
      <c r="N673">
        <f t="shared" si="34"/>
        <v>7.4600000000000881E-4</v>
      </c>
      <c r="T673">
        <f t="shared" si="35"/>
        <v>0.99874600000000002</v>
      </c>
    </row>
    <row r="674" spans="2:20">
      <c r="B674" s="69">
        <v>4.8268999999999999E-2</v>
      </c>
      <c r="C674" s="69">
        <v>0.101254</v>
      </c>
      <c r="N674">
        <f t="shared" si="34"/>
        <v>7.4600000000000881E-4</v>
      </c>
      <c r="T674">
        <f t="shared" si="35"/>
        <v>0.99874600000000002</v>
      </c>
    </row>
    <row r="675" spans="2:20">
      <c r="B675" s="69">
        <v>4.8672E-2</v>
      </c>
      <c r="C675" s="69">
        <v>0.101254</v>
      </c>
      <c r="N675">
        <f t="shared" si="34"/>
        <v>7.4600000000000881E-4</v>
      </c>
      <c r="T675">
        <f t="shared" si="35"/>
        <v>0.99874600000000002</v>
      </c>
    </row>
    <row r="677" spans="2:20">
      <c r="B677" s="13">
        <v>-5.8000000000000003E-2</v>
      </c>
      <c r="D677" s="13">
        <v>0.10100000000000001</v>
      </c>
      <c r="M677">
        <f t="shared" ref="M677:M740" si="36">$M$458-D677+$M$457</f>
        <v>2.9999999999999992E-3</v>
      </c>
      <c r="S677">
        <f>$S$458-D677+$S$457</f>
        <v>0.3634670050761421</v>
      </c>
    </row>
    <row r="678" spans="2:20">
      <c r="B678" s="13">
        <v>-5.7999000000000002E-2</v>
      </c>
      <c r="D678" s="13">
        <v>0.10100000000000001</v>
      </c>
      <c r="M678">
        <f t="shared" si="36"/>
        <v>2.9999999999999992E-3</v>
      </c>
      <c r="S678">
        <f t="shared" ref="S678:S741" si="37">$S$458-D678+$S$457</f>
        <v>0.3634670050761421</v>
      </c>
    </row>
    <row r="679" spans="2:20">
      <c r="B679" s="13">
        <v>-5.7995999999999999E-2</v>
      </c>
      <c r="D679" s="13">
        <v>0.10100000000000001</v>
      </c>
      <c r="M679">
        <f t="shared" si="36"/>
        <v>2.9999999999999992E-3</v>
      </c>
      <c r="S679">
        <f t="shared" si="37"/>
        <v>0.3634670050761421</v>
      </c>
    </row>
    <row r="680" spans="2:20">
      <c r="B680" s="13">
        <v>-5.799E-2</v>
      </c>
      <c r="D680" s="13">
        <v>0.10100000000000001</v>
      </c>
      <c r="M680">
        <f t="shared" si="36"/>
        <v>2.9999999999999992E-3</v>
      </c>
      <c r="S680">
        <f t="shared" si="37"/>
        <v>0.3634670050761421</v>
      </c>
    </row>
    <row r="681" spans="2:20">
      <c r="B681" s="13">
        <v>-5.7983E-2</v>
      </c>
      <c r="D681" s="13">
        <v>0.10100000000000001</v>
      </c>
      <c r="M681">
        <f t="shared" si="36"/>
        <v>2.9999999999999992E-3</v>
      </c>
      <c r="S681">
        <f t="shared" si="37"/>
        <v>0.3634670050761421</v>
      </c>
    </row>
    <row r="682" spans="2:20">
      <c r="B682" s="13">
        <v>-5.7972999999999997E-2</v>
      </c>
      <c r="D682" s="13">
        <v>0.10099900000000001</v>
      </c>
      <c r="M682">
        <f t="shared" si="36"/>
        <v>3.0010000000000002E-3</v>
      </c>
      <c r="S682">
        <f t="shared" si="37"/>
        <v>0.36346800507614208</v>
      </c>
    </row>
    <row r="683" spans="2:20">
      <c r="B683" s="13">
        <v>-5.7960999999999999E-2</v>
      </c>
      <c r="D683" s="13">
        <v>0.10099900000000001</v>
      </c>
      <c r="M683">
        <f t="shared" si="36"/>
        <v>3.0010000000000002E-3</v>
      </c>
      <c r="S683">
        <f t="shared" si="37"/>
        <v>0.36346800507614208</v>
      </c>
    </row>
    <row r="684" spans="2:20">
      <c r="B684" s="13">
        <v>-5.7946999999999999E-2</v>
      </c>
      <c r="D684" s="13">
        <v>0.10099900000000001</v>
      </c>
      <c r="M684">
        <f t="shared" si="36"/>
        <v>3.0010000000000002E-3</v>
      </c>
      <c r="S684">
        <f t="shared" si="37"/>
        <v>0.36346800507614208</v>
      </c>
    </row>
    <row r="685" spans="2:20">
      <c r="B685" s="13">
        <v>-5.7931000000000003E-2</v>
      </c>
      <c r="D685" s="13">
        <v>0.100998</v>
      </c>
      <c r="M685">
        <f t="shared" si="36"/>
        <v>3.0020000000000012E-3</v>
      </c>
      <c r="S685">
        <f t="shared" si="37"/>
        <v>0.3634690050761421</v>
      </c>
    </row>
    <row r="686" spans="2:20">
      <c r="B686" s="13">
        <v>-5.7912999999999999E-2</v>
      </c>
      <c r="D686" s="13">
        <v>0.100998</v>
      </c>
      <c r="M686">
        <f t="shared" si="36"/>
        <v>3.0020000000000012E-3</v>
      </c>
      <c r="S686">
        <f t="shared" si="37"/>
        <v>0.3634690050761421</v>
      </c>
    </row>
    <row r="687" spans="2:20">
      <c r="B687" s="13">
        <v>-5.7891999999999999E-2</v>
      </c>
      <c r="D687" s="13">
        <v>0.100998</v>
      </c>
      <c r="M687">
        <f t="shared" si="36"/>
        <v>3.0020000000000012E-3</v>
      </c>
      <c r="S687">
        <f t="shared" si="37"/>
        <v>0.3634690050761421</v>
      </c>
    </row>
    <row r="688" spans="2:20">
      <c r="B688" s="13">
        <v>-5.7869999999999998E-2</v>
      </c>
      <c r="D688" s="13">
        <v>0.100997</v>
      </c>
      <c r="M688">
        <f t="shared" si="36"/>
        <v>3.0030000000000022E-3</v>
      </c>
      <c r="S688">
        <f t="shared" si="37"/>
        <v>0.36347000507614213</v>
      </c>
    </row>
    <row r="689" spans="2:19">
      <c r="B689" s="13">
        <v>-5.7845000000000001E-2</v>
      </c>
      <c r="D689" s="13">
        <v>0.100996</v>
      </c>
      <c r="M689">
        <f t="shared" si="36"/>
        <v>3.0040000000000032E-3</v>
      </c>
      <c r="S689">
        <f t="shared" si="37"/>
        <v>0.36347100507614211</v>
      </c>
    </row>
    <row r="690" spans="2:19">
      <c r="B690" s="13">
        <v>-5.7818000000000001E-2</v>
      </c>
      <c r="D690" s="13">
        <v>0.100996</v>
      </c>
      <c r="M690">
        <f t="shared" si="36"/>
        <v>3.0040000000000032E-3</v>
      </c>
      <c r="S690">
        <f t="shared" si="37"/>
        <v>0.36347100507614211</v>
      </c>
    </row>
    <row r="691" spans="2:19">
      <c r="B691" s="13">
        <v>-5.7789E-2</v>
      </c>
      <c r="D691" s="13">
        <v>0.100995</v>
      </c>
      <c r="M691">
        <f t="shared" si="36"/>
        <v>3.0050000000000042E-3</v>
      </c>
      <c r="S691">
        <f t="shared" si="37"/>
        <v>0.36347200507614208</v>
      </c>
    </row>
    <row r="692" spans="2:19">
      <c r="B692" s="13">
        <v>-5.7757999999999997E-2</v>
      </c>
      <c r="D692" s="13">
        <v>0.100994</v>
      </c>
      <c r="M692">
        <f t="shared" si="36"/>
        <v>3.0060000000000052E-3</v>
      </c>
      <c r="S692">
        <f t="shared" si="37"/>
        <v>0.36347300507614211</v>
      </c>
    </row>
    <row r="693" spans="2:19">
      <c r="B693" s="13">
        <v>-5.7723999999999998E-2</v>
      </c>
      <c r="D693" s="13">
        <v>0.100994</v>
      </c>
      <c r="M693">
        <f t="shared" si="36"/>
        <v>3.0060000000000052E-3</v>
      </c>
      <c r="S693">
        <f t="shared" si="37"/>
        <v>0.36347300507614211</v>
      </c>
    </row>
    <row r="694" spans="2:19">
      <c r="B694" s="13">
        <v>-5.7688999999999997E-2</v>
      </c>
      <c r="D694" s="13">
        <v>0.100993</v>
      </c>
      <c r="M694">
        <f t="shared" si="36"/>
        <v>3.0070000000000062E-3</v>
      </c>
      <c r="S694">
        <f t="shared" si="37"/>
        <v>0.36347400507614214</v>
      </c>
    </row>
    <row r="695" spans="2:19">
      <c r="B695" s="13">
        <v>-5.7651000000000001E-2</v>
      </c>
      <c r="D695" s="13">
        <v>0.100992</v>
      </c>
      <c r="M695">
        <f t="shared" si="36"/>
        <v>3.0080000000000072E-3</v>
      </c>
      <c r="S695">
        <f t="shared" si="37"/>
        <v>0.36347500507614211</v>
      </c>
    </row>
    <row r="696" spans="2:19">
      <c r="B696" s="13">
        <v>-5.7611000000000002E-2</v>
      </c>
      <c r="D696" s="13">
        <v>0.100991</v>
      </c>
      <c r="M696">
        <f t="shared" si="36"/>
        <v>3.0090000000000082E-3</v>
      </c>
      <c r="S696">
        <f t="shared" si="37"/>
        <v>0.36347600507614208</v>
      </c>
    </row>
    <row r="697" spans="2:19">
      <c r="B697" s="13">
        <v>-5.7569000000000002E-2</v>
      </c>
      <c r="D697" s="13">
        <v>0.10099</v>
      </c>
      <c r="M697">
        <f t="shared" si="36"/>
        <v>3.0100000000000092E-3</v>
      </c>
      <c r="S697">
        <f t="shared" si="37"/>
        <v>0.36347700507614211</v>
      </c>
    </row>
    <row r="698" spans="2:19">
      <c r="B698" s="13">
        <v>-5.7525E-2</v>
      </c>
      <c r="D698" s="13">
        <v>0.100989</v>
      </c>
      <c r="M698">
        <f t="shared" si="36"/>
        <v>3.0110000000000102E-3</v>
      </c>
      <c r="S698">
        <f t="shared" si="37"/>
        <v>0.36347800507614214</v>
      </c>
    </row>
    <row r="699" spans="2:19">
      <c r="B699" s="13">
        <v>-5.7479000000000002E-2</v>
      </c>
      <c r="D699" s="13">
        <v>0.10098799999999999</v>
      </c>
      <c r="M699">
        <f t="shared" si="36"/>
        <v>3.0120000000000112E-3</v>
      </c>
      <c r="S699">
        <f t="shared" si="37"/>
        <v>0.36347900507614211</v>
      </c>
    </row>
    <row r="700" spans="2:19">
      <c r="B700" s="13">
        <v>-5.7431000000000003E-2</v>
      </c>
      <c r="D700" s="13">
        <v>0.10098699999999999</v>
      </c>
      <c r="M700">
        <f t="shared" si="36"/>
        <v>3.0130000000000122E-3</v>
      </c>
      <c r="S700">
        <f t="shared" si="37"/>
        <v>0.36348000507614209</v>
      </c>
    </row>
    <row r="701" spans="2:19">
      <c r="B701" s="13">
        <v>-5.738E-2</v>
      </c>
      <c r="D701" s="13">
        <v>0.10098600000000001</v>
      </c>
      <c r="M701">
        <f t="shared" si="36"/>
        <v>3.0139999999999993E-3</v>
      </c>
      <c r="S701">
        <f t="shared" si="37"/>
        <v>0.36348100507614212</v>
      </c>
    </row>
    <row r="702" spans="2:19">
      <c r="B702" s="13">
        <v>-5.7327999999999997E-2</v>
      </c>
      <c r="D702" s="13">
        <v>0.100984</v>
      </c>
      <c r="M702">
        <f t="shared" si="36"/>
        <v>3.0160000000000013E-3</v>
      </c>
      <c r="S702">
        <f t="shared" si="37"/>
        <v>0.36348300507614212</v>
      </c>
    </row>
    <row r="703" spans="2:19">
      <c r="B703" s="13">
        <v>-5.7272999999999998E-2</v>
      </c>
      <c r="D703" s="13">
        <v>0.100983</v>
      </c>
      <c r="M703">
        <f t="shared" si="36"/>
        <v>3.0170000000000023E-3</v>
      </c>
      <c r="S703">
        <f t="shared" si="37"/>
        <v>0.36348400507614209</v>
      </c>
    </row>
    <row r="704" spans="2:19">
      <c r="B704" s="13">
        <v>-5.7216000000000003E-2</v>
      </c>
      <c r="D704" s="13">
        <v>0.100982</v>
      </c>
      <c r="M704">
        <f t="shared" si="36"/>
        <v>3.0180000000000033E-3</v>
      </c>
      <c r="S704">
        <f t="shared" si="37"/>
        <v>0.36348500507614212</v>
      </c>
    </row>
    <row r="705" spans="2:19">
      <c r="B705" s="13">
        <v>-5.7156999999999999E-2</v>
      </c>
      <c r="D705" s="13">
        <v>0.10098</v>
      </c>
      <c r="M705">
        <f t="shared" si="36"/>
        <v>3.0200000000000053E-3</v>
      </c>
      <c r="S705">
        <f t="shared" si="37"/>
        <v>0.36348700507614212</v>
      </c>
    </row>
    <row r="706" spans="2:19">
      <c r="B706" s="13">
        <v>-5.7096000000000001E-2</v>
      </c>
      <c r="D706" s="13">
        <v>0.100979</v>
      </c>
      <c r="M706">
        <f t="shared" si="36"/>
        <v>3.0210000000000063E-3</v>
      </c>
      <c r="S706">
        <f t="shared" si="37"/>
        <v>0.3634880050761421</v>
      </c>
    </row>
    <row r="707" spans="2:19">
      <c r="B707" s="13">
        <v>-5.7033E-2</v>
      </c>
      <c r="D707" s="13">
        <v>0.100977</v>
      </c>
      <c r="M707">
        <f t="shared" si="36"/>
        <v>3.0230000000000083E-3</v>
      </c>
      <c r="S707">
        <f t="shared" si="37"/>
        <v>0.3634900050761421</v>
      </c>
    </row>
    <row r="708" spans="2:19">
      <c r="B708" s="13">
        <v>-5.6967999999999998E-2</v>
      </c>
      <c r="D708" s="13">
        <v>0.100976</v>
      </c>
      <c r="M708">
        <f t="shared" si="36"/>
        <v>3.0240000000000093E-3</v>
      </c>
      <c r="S708">
        <f t="shared" si="37"/>
        <v>0.36349100507614213</v>
      </c>
    </row>
    <row r="709" spans="2:19">
      <c r="B709" s="13">
        <v>-5.6899999999999999E-2</v>
      </c>
      <c r="D709" s="13">
        <v>0.10097399999999999</v>
      </c>
      <c r="M709">
        <f t="shared" si="36"/>
        <v>3.0260000000000113E-3</v>
      </c>
      <c r="S709">
        <f t="shared" si="37"/>
        <v>0.36349300507614213</v>
      </c>
    </row>
    <row r="710" spans="2:19">
      <c r="B710" s="13">
        <v>-5.6831E-2</v>
      </c>
      <c r="D710" s="13">
        <v>0.10097299999999999</v>
      </c>
      <c r="M710">
        <f t="shared" si="36"/>
        <v>3.0270000000000123E-3</v>
      </c>
      <c r="S710">
        <f t="shared" si="37"/>
        <v>0.3634940050761421</v>
      </c>
    </row>
    <row r="711" spans="2:19">
      <c r="B711" s="13">
        <v>-5.6758999999999997E-2</v>
      </c>
      <c r="D711" s="13">
        <v>0.10097100000000001</v>
      </c>
      <c r="M711">
        <f t="shared" si="36"/>
        <v>3.0290000000000004E-3</v>
      </c>
      <c r="S711">
        <f t="shared" si="37"/>
        <v>0.3634960050761421</v>
      </c>
    </row>
    <row r="712" spans="2:19">
      <c r="B712" s="13">
        <v>-5.6684999999999999E-2</v>
      </c>
      <c r="D712" s="13">
        <v>0.100969</v>
      </c>
      <c r="M712">
        <f t="shared" si="36"/>
        <v>3.0310000000000024E-3</v>
      </c>
      <c r="S712">
        <f t="shared" si="37"/>
        <v>0.36349800507614211</v>
      </c>
    </row>
    <row r="713" spans="2:19">
      <c r="B713" s="13">
        <v>-5.6610000000000001E-2</v>
      </c>
      <c r="D713" s="13">
        <v>0.100967</v>
      </c>
      <c r="M713">
        <f t="shared" si="36"/>
        <v>3.0330000000000044E-3</v>
      </c>
      <c r="S713">
        <f t="shared" si="37"/>
        <v>0.36350000507614211</v>
      </c>
    </row>
    <row r="714" spans="2:19">
      <c r="B714" s="13">
        <v>-5.6531999999999999E-2</v>
      </c>
      <c r="D714" s="13">
        <v>0.100965</v>
      </c>
      <c r="M714">
        <f t="shared" si="36"/>
        <v>3.0350000000000064E-3</v>
      </c>
      <c r="S714">
        <f t="shared" si="37"/>
        <v>0.36350200507614211</v>
      </c>
    </row>
    <row r="715" spans="2:19">
      <c r="B715" s="13">
        <v>-5.6452000000000002E-2</v>
      </c>
      <c r="D715" s="13">
        <v>0.100963</v>
      </c>
      <c r="M715">
        <f t="shared" si="36"/>
        <v>3.0370000000000084E-3</v>
      </c>
      <c r="S715">
        <f t="shared" si="37"/>
        <v>0.36350400507614211</v>
      </c>
    </row>
    <row r="716" spans="2:19">
      <c r="B716" s="13">
        <v>-5.6369000000000002E-2</v>
      </c>
      <c r="D716" s="13">
        <v>0.100961</v>
      </c>
      <c r="M716">
        <f t="shared" si="36"/>
        <v>3.0390000000000104E-3</v>
      </c>
      <c r="S716">
        <f t="shared" si="37"/>
        <v>0.36350600507614211</v>
      </c>
    </row>
    <row r="717" spans="2:19">
      <c r="B717" s="13">
        <v>-5.6285000000000002E-2</v>
      </c>
      <c r="D717" s="13">
        <v>0.10095899999999999</v>
      </c>
      <c r="M717">
        <f t="shared" si="36"/>
        <v>3.0410000000000124E-3</v>
      </c>
      <c r="S717">
        <f t="shared" si="37"/>
        <v>0.36350800507614212</v>
      </c>
    </row>
    <row r="718" spans="2:19">
      <c r="B718" s="13">
        <v>-5.6198999999999999E-2</v>
      </c>
      <c r="D718" s="13">
        <v>0.10095700000000001</v>
      </c>
      <c r="M718">
        <f t="shared" si="36"/>
        <v>3.0430000000000006E-3</v>
      </c>
      <c r="S718">
        <f t="shared" si="37"/>
        <v>0.36351000507614212</v>
      </c>
    </row>
    <row r="719" spans="2:19">
      <c r="B719" s="13">
        <v>-5.6111000000000001E-2</v>
      </c>
      <c r="D719" s="13">
        <v>0.100955</v>
      </c>
      <c r="M719">
        <f t="shared" si="36"/>
        <v>3.0450000000000026E-3</v>
      </c>
      <c r="S719">
        <f t="shared" si="37"/>
        <v>0.36351200507614212</v>
      </c>
    </row>
    <row r="720" spans="2:19">
      <c r="B720" s="13">
        <v>-5.602E-2</v>
      </c>
      <c r="D720" s="13">
        <v>0.100952</v>
      </c>
      <c r="M720">
        <f t="shared" si="36"/>
        <v>3.0480000000000056E-3</v>
      </c>
      <c r="S720">
        <f t="shared" si="37"/>
        <v>0.36351500507614209</v>
      </c>
    </row>
    <row r="721" spans="2:19">
      <c r="B721" s="13">
        <v>-5.5927999999999999E-2</v>
      </c>
      <c r="D721" s="13">
        <v>0.10095</v>
      </c>
      <c r="M721">
        <f t="shared" si="36"/>
        <v>3.0500000000000076E-3</v>
      </c>
      <c r="S721">
        <f t="shared" si="37"/>
        <v>0.3635170050761421</v>
      </c>
    </row>
    <row r="722" spans="2:19">
      <c r="B722" s="13">
        <v>-5.5833000000000001E-2</v>
      </c>
      <c r="D722" s="13">
        <v>0.100948</v>
      </c>
      <c r="M722">
        <f t="shared" si="36"/>
        <v>3.0520000000000096E-3</v>
      </c>
      <c r="S722">
        <f t="shared" si="37"/>
        <v>0.3635190050761421</v>
      </c>
    </row>
    <row r="723" spans="2:19">
      <c r="B723" s="13">
        <v>-5.5736000000000001E-2</v>
      </c>
      <c r="D723" s="13">
        <v>0.10094500000000001</v>
      </c>
      <c r="M723">
        <f t="shared" si="36"/>
        <v>3.0549999999999987E-3</v>
      </c>
      <c r="S723">
        <f t="shared" si="37"/>
        <v>0.36352200507614207</v>
      </c>
    </row>
    <row r="724" spans="2:19">
      <c r="B724" s="13">
        <v>-5.5638E-2</v>
      </c>
      <c r="D724" s="13">
        <v>0.100942</v>
      </c>
      <c r="M724">
        <f t="shared" si="36"/>
        <v>3.0580000000000017E-3</v>
      </c>
      <c r="S724">
        <f t="shared" si="37"/>
        <v>0.3635250050761421</v>
      </c>
    </row>
    <row r="725" spans="2:19">
      <c r="B725" s="13">
        <v>-5.5537000000000003E-2</v>
      </c>
      <c r="D725" s="13">
        <v>0.10094</v>
      </c>
      <c r="M725">
        <f t="shared" si="36"/>
        <v>3.0600000000000037E-3</v>
      </c>
      <c r="S725">
        <f t="shared" si="37"/>
        <v>0.36352700507614211</v>
      </c>
    </row>
    <row r="726" spans="2:19">
      <c r="B726" s="13">
        <v>-5.5433999999999997E-2</v>
      </c>
      <c r="D726" s="13">
        <v>0.100937</v>
      </c>
      <c r="M726">
        <f t="shared" si="36"/>
        <v>3.0630000000000067E-3</v>
      </c>
      <c r="S726">
        <f t="shared" si="37"/>
        <v>0.36353000507614208</v>
      </c>
    </row>
    <row r="727" spans="2:19">
      <c r="B727" s="13">
        <v>-5.5329000000000003E-2</v>
      </c>
      <c r="D727" s="13">
        <v>0.100934</v>
      </c>
      <c r="M727">
        <f t="shared" si="36"/>
        <v>3.0660000000000097E-3</v>
      </c>
      <c r="S727">
        <f t="shared" si="37"/>
        <v>0.36353300507614211</v>
      </c>
    </row>
    <row r="728" spans="2:19">
      <c r="B728" s="13">
        <v>-5.5223000000000001E-2</v>
      </c>
      <c r="D728" s="13">
        <v>0.10093199999999999</v>
      </c>
      <c r="M728">
        <f t="shared" si="36"/>
        <v>3.0680000000000117E-3</v>
      </c>
      <c r="S728">
        <f t="shared" si="37"/>
        <v>0.36353500507614211</v>
      </c>
    </row>
    <row r="729" spans="2:19">
      <c r="B729" s="13">
        <v>-5.5114000000000003E-2</v>
      </c>
      <c r="D729" s="13">
        <v>0.100929</v>
      </c>
      <c r="M729">
        <f t="shared" si="36"/>
        <v>3.0710000000000008E-3</v>
      </c>
      <c r="S729">
        <f t="shared" si="37"/>
        <v>0.36353800507614209</v>
      </c>
    </row>
    <row r="730" spans="2:19">
      <c r="B730" s="13">
        <v>-5.5003000000000003E-2</v>
      </c>
      <c r="D730" s="13">
        <v>0.100926</v>
      </c>
      <c r="M730">
        <f t="shared" si="36"/>
        <v>3.0740000000000038E-3</v>
      </c>
      <c r="S730">
        <f t="shared" si="37"/>
        <v>0.36354100507614212</v>
      </c>
    </row>
    <row r="731" spans="2:19">
      <c r="B731" s="13">
        <v>-5.4890000000000001E-2</v>
      </c>
      <c r="D731" s="13">
        <v>0.100923</v>
      </c>
      <c r="M731">
        <f t="shared" si="36"/>
        <v>3.0770000000000068E-3</v>
      </c>
      <c r="S731">
        <f t="shared" si="37"/>
        <v>0.3635440050761421</v>
      </c>
    </row>
    <row r="732" spans="2:19">
      <c r="B732" s="13">
        <v>-5.4774999999999997E-2</v>
      </c>
      <c r="D732" s="13">
        <v>0.10091899999999999</v>
      </c>
      <c r="M732">
        <f t="shared" si="36"/>
        <v>3.0810000000000108E-3</v>
      </c>
      <c r="S732">
        <f t="shared" si="37"/>
        <v>0.3635480050761421</v>
      </c>
    </row>
    <row r="733" spans="2:19">
      <c r="B733" s="13">
        <v>-5.4657999999999998E-2</v>
      </c>
      <c r="D733" s="13">
        <v>0.10091600000000001</v>
      </c>
      <c r="M733">
        <f t="shared" si="36"/>
        <v>3.0839999999999999E-3</v>
      </c>
      <c r="S733">
        <f t="shared" si="37"/>
        <v>0.36355100507614213</v>
      </c>
    </row>
    <row r="734" spans="2:19">
      <c r="B734" s="13">
        <v>-5.4538999999999997E-2</v>
      </c>
      <c r="D734" s="13">
        <v>0.100913</v>
      </c>
      <c r="M734">
        <f t="shared" si="36"/>
        <v>3.0870000000000029E-3</v>
      </c>
      <c r="S734">
        <f t="shared" si="37"/>
        <v>0.36355400507614211</v>
      </c>
    </row>
    <row r="735" spans="2:19">
      <c r="B735" s="13">
        <v>-5.4418000000000001E-2</v>
      </c>
      <c r="D735" s="13">
        <v>0.10091</v>
      </c>
      <c r="M735">
        <f t="shared" si="36"/>
        <v>3.0900000000000059E-3</v>
      </c>
      <c r="S735">
        <f t="shared" si="37"/>
        <v>0.36355700507614208</v>
      </c>
    </row>
    <row r="736" spans="2:19">
      <c r="B736" s="13">
        <v>-5.4295000000000003E-2</v>
      </c>
      <c r="D736" s="13">
        <v>0.100906</v>
      </c>
      <c r="M736">
        <f t="shared" si="36"/>
        <v>3.0940000000000099E-3</v>
      </c>
      <c r="S736">
        <f t="shared" si="37"/>
        <v>0.36356100507614209</v>
      </c>
    </row>
    <row r="737" spans="2:19">
      <c r="B737" s="13">
        <v>-5.4170000000000003E-2</v>
      </c>
      <c r="D737" s="13">
        <v>0.10090300000000001</v>
      </c>
      <c r="M737">
        <f t="shared" si="36"/>
        <v>3.0969999999999991E-3</v>
      </c>
      <c r="S737">
        <f t="shared" si="37"/>
        <v>0.36356400507614212</v>
      </c>
    </row>
    <row r="738" spans="2:19">
      <c r="B738" s="13">
        <v>-5.4043000000000001E-2</v>
      </c>
      <c r="D738" s="13">
        <v>0.100899</v>
      </c>
      <c r="M738">
        <f t="shared" si="36"/>
        <v>3.1010000000000031E-3</v>
      </c>
      <c r="S738">
        <f t="shared" si="37"/>
        <v>0.36356800507614212</v>
      </c>
    </row>
    <row r="739" spans="2:19">
      <c r="B739" s="13">
        <v>-5.3914999999999998E-2</v>
      </c>
      <c r="D739" s="13">
        <v>0.100895</v>
      </c>
      <c r="M739">
        <f t="shared" si="36"/>
        <v>3.1050000000000071E-3</v>
      </c>
      <c r="S739">
        <f t="shared" si="37"/>
        <v>0.36357200507614212</v>
      </c>
    </row>
    <row r="740" spans="2:19">
      <c r="B740" s="13">
        <v>-5.3783999999999998E-2</v>
      </c>
      <c r="D740" s="13">
        <v>0.100892</v>
      </c>
      <c r="M740">
        <f t="shared" si="36"/>
        <v>3.1080000000000101E-3</v>
      </c>
      <c r="S740">
        <f t="shared" si="37"/>
        <v>0.3635750050761421</v>
      </c>
    </row>
    <row r="741" spans="2:19">
      <c r="B741" s="13">
        <v>-5.3650999999999997E-2</v>
      </c>
      <c r="D741" s="13">
        <v>0.10088800000000001</v>
      </c>
      <c r="M741">
        <f t="shared" ref="M741:M804" si="38">$M$458-D741+$M$457</f>
        <v>3.1120000000000002E-3</v>
      </c>
      <c r="S741">
        <f t="shared" si="37"/>
        <v>0.3635790050761421</v>
      </c>
    </row>
    <row r="742" spans="2:19">
      <c r="B742" s="13">
        <v>-5.3516000000000001E-2</v>
      </c>
      <c r="D742" s="13">
        <v>0.100884</v>
      </c>
      <c r="M742">
        <f t="shared" si="38"/>
        <v>3.1160000000000042E-3</v>
      </c>
      <c r="S742">
        <f t="shared" ref="S742:S805" si="39">$S$458-D742+$S$457</f>
        <v>0.36358300507614211</v>
      </c>
    </row>
    <row r="743" spans="2:19">
      <c r="B743" s="13">
        <v>-5.3379000000000003E-2</v>
      </c>
      <c r="D743" s="13">
        <v>0.10088</v>
      </c>
      <c r="M743">
        <f t="shared" si="38"/>
        <v>3.1200000000000082E-3</v>
      </c>
      <c r="S743">
        <f t="shared" si="39"/>
        <v>0.36358700507614211</v>
      </c>
    </row>
    <row r="744" spans="2:19">
      <c r="B744" s="13">
        <v>-5.3240999999999997E-2</v>
      </c>
      <c r="D744" s="13">
        <v>0.10087599999999999</v>
      </c>
      <c r="M744">
        <f t="shared" si="38"/>
        <v>3.1240000000000122E-3</v>
      </c>
      <c r="S744">
        <f t="shared" si="39"/>
        <v>0.36359100507614212</v>
      </c>
    </row>
    <row r="745" spans="2:19">
      <c r="B745" s="13">
        <v>-5.3100000000000001E-2</v>
      </c>
      <c r="D745" s="13">
        <v>0.100871</v>
      </c>
      <c r="M745">
        <f t="shared" si="38"/>
        <v>3.1290000000000033E-3</v>
      </c>
      <c r="S745">
        <f t="shared" si="39"/>
        <v>0.36359600507614209</v>
      </c>
    </row>
    <row r="746" spans="2:19">
      <c r="B746" s="13">
        <v>-5.2957999999999998E-2</v>
      </c>
      <c r="D746" s="13">
        <v>0.100867</v>
      </c>
      <c r="M746">
        <f t="shared" si="38"/>
        <v>3.1330000000000073E-3</v>
      </c>
      <c r="S746">
        <f t="shared" si="39"/>
        <v>0.3636000050761421</v>
      </c>
    </row>
    <row r="747" spans="2:19">
      <c r="B747" s="13">
        <v>-5.2814E-2</v>
      </c>
      <c r="D747" s="13">
        <v>0.10086299999999999</v>
      </c>
      <c r="M747">
        <f t="shared" si="38"/>
        <v>3.1370000000000113E-3</v>
      </c>
      <c r="S747">
        <f t="shared" si="39"/>
        <v>0.3636040050761421</v>
      </c>
    </row>
    <row r="748" spans="2:19">
      <c r="B748" s="13">
        <v>-5.2666999999999999E-2</v>
      </c>
      <c r="D748" s="13">
        <v>0.100858</v>
      </c>
      <c r="M748">
        <f t="shared" si="38"/>
        <v>3.1420000000000024E-3</v>
      </c>
      <c r="S748">
        <f t="shared" si="39"/>
        <v>0.36360900507614213</v>
      </c>
    </row>
    <row r="749" spans="2:19">
      <c r="B749" s="13">
        <v>-5.2519000000000003E-2</v>
      </c>
      <c r="D749" s="13">
        <v>0.100854</v>
      </c>
      <c r="M749">
        <f t="shared" si="38"/>
        <v>3.1460000000000064E-3</v>
      </c>
      <c r="S749">
        <f t="shared" si="39"/>
        <v>0.36361300507614214</v>
      </c>
    </row>
    <row r="750" spans="2:19">
      <c r="B750" s="13">
        <v>-5.2368999999999999E-2</v>
      </c>
      <c r="D750" s="13">
        <v>0.10084899999999999</v>
      </c>
      <c r="M750">
        <f t="shared" si="38"/>
        <v>3.1510000000000114E-3</v>
      </c>
      <c r="S750">
        <f t="shared" si="39"/>
        <v>0.36361800507614211</v>
      </c>
    </row>
    <row r="751" spans="2:19">
      <c r="B751" s="13">
        <v>-5.2217E-2</v>
      </c>
      <c r="D751" s="13">
        <v>0.100844</v>
      </c>
      <c r="M751">
        <f t="shared" si="38"/>
        <v>3.1560000000000026E-3</v>
      </c>
      <c r="S751">
        <f t="shared" si="39"/>
        <v>0.36362300507614209</v>
      </c>
    </row>
    <row r="752" spans="2:19">
      <c r="B752" s="13">
        <v>-5.2062999999999998E-2</v>
      </c>
      <c r="D752" s="13">
        <v>0.10084</v>
      </c>
      <c r="M752">
        <f t="shared" si="38"/>
        <v>3.1600000000000066E-3</v>
      </c>
      <c r="S752">
        <f t="shared" si="39"/>
        <v>0.3636270050761421</v>
      </c>
    </row>
    <row r="753" spans="2:19">
      <c r="B753" s="13">
        <v>-5.1908000000000003E-2</v>
      </c>
      <c r="D753" s="13">
        <v>0.10083499999999999</v>
      </c>
      <c r="M753">
        <f t="shared" si="38"/>
        <v>3.1650000000000116E-3</v>
      </c>
      <c r="S753">
        <f t="shared" si="39"/>
        <v>0.36363200507614213</v>
      </c>
    </row>
    <row r="754" spans="2:19">
      <c r="B754" s="13">
        <v>-5.1749999999999997E-2</v>
      </c>
      <c r="D754" s="13">
        <v>0.10083</v>
      </c>
      <c r="M754">
        <f t="shared" si="38"/>
        <v>3.1700000000000027E-3</v>
      </c>
      <c r="S754">
        <f t="shared" si="39"/>
        <v>0.36363700507614211</v>
      </c>
    </row>
    <row r="755" spans="2:19">
      <c r="B755" s="13">
        <v>-5.1590999999999998E-2</v>
      </c>
      <c r="D755" s="13">
        <v>0.100824</v>
      </c>
      <c r="M755">
        <f t="shared" si="38"/>
        <v>3.1760000000000087E-3</v>
      </c>
      <c r="S755">
        <f t="shared" si="39"/>
        <v>0.36364300507614211</v>
      </c>
    </row>
    <row r="756" spans="2:19">
      <c r="B756" s="13">
        <v>-5.1429000000000002E-2</v>
      </c>
      <c r="D756" s="13">
        <v>0.10081900000000001</v>
      </c>
      <c r="M756">
        <f t="shared" si="38"/>
        <v>3.1809999999999998E-3</v>
      </c>
      <c r="S756">
        <f t="shared" si="39"/>
        <v>0.36364800507614209</v>
      </c>
    </row>
    <row r="757" spans="2:19">
      <c r="B757" s="13">
        <v>-5.1265999999999999E-2</v>
      </c>
      <c r="D757" s="13">
        <v>0.100814</v>
      </c>
      <c r="M757">
        <f t="shared" si="38"/>
        <v>3.1860000000000048E-3</v>
      </c>
      <c r="S757">
        <f t="shared" si="39"/>
        <v>0.36365300507614212</v>
      </c>
    </row>
    <row r="758" spans="2:19">
      <c r="B758" s="13">
        <v>-5.1102000000000002E-2</v>
      </c>
      <c r="D758" s="13">
        <v>0.10080799999999999</v>
      </c>
      <c r="M758">
        <f t="shared" si="38"/>
        <v>3.1920000000000108E-3</v>
      </c>
      <c r="S758">
        <f t="shared" si="39"/>
        <v>0.36365900507614213</v>
      </c>
    </row>
    <row r="759" spans="2:19">
      <c r="B759" s="13">
        <v>-5.0935000000000001E-2</v>
      </c>
      <c r="D759" s="13">
        <v>0.100803</v>
      </c>
      <c r="M759">
        <f t="shared" si="38"/>
        <v>3.1970000000000019E-3</v>
      </c>
      <c r="S759">
        <f t="shared" si="39"/>
        <v>0.36366400507614211</v>
      </c>
    </row>
    <row r="760" spans="2:19">
      <c r="B760" s="13">
        <v>-5.0767E-2</v>
      </c>
      <c r="D760" s="13">
        <v>0.100797</v>
      </c>
      <c r="M760">
        <f t="shared" si="38"/>
        <v>3.2030000000000079E-3</v>
      </c>
      <c r="S760">
        <f t="shared" si="39"/>
        <v>0.36367000507614211</v>
      </c>
    </row>
    <row r="761" spans="2:19">
      <c r="B761" s="13">
        <v>-5.0596000000000002E-2</v>
      </c>
      <c r="D761" s="13">
        <v>0.10079100000000001</v>
      </c>
      <c r="M761">
        <f t="shared" si="38"/>
        <v>3.209E-3</v>
      </c>
      <c r="S761">
        <f t="shared" si="39"/>
        <v>0.36367600507614212</v>
      </c>
    </row>
    <row r="762" spans="2:19">
      <c r="B762" s="13">
        <v>-5.0423999999999997E-2</v>
      </c>
      <c r="D762" s="13">
        <v>0.100785</v>
      </c>
      <c r="M762">
        <f t="shared" si="38"/>
        <v>3.215000000000006E-3</v>
      </c>
      <c r="S762">
        <f t="shared" si="39"/>
        <v>0.36368200507614212</v>
      </c>
    </row>
    <row r="763" spans="2:19">
      <c r="B763" s="13">
        <v>-5.0250999999999997E-2</v>
      </c>
      <c r="D763" s="13">
        <v>0.10077899999999999</v>
      </c>
      <c r="M763">
        <f t="shared" si="38"/>
        <v>3.221000000000012E-3</v>
      </c>
      <c r="S763">
        <f t="shared" si="39"/>
        <v>0.36368800507614213</v>
      </c>
    </row>
    <row r="764" spans="2:19">
      <c r="B764" s="13">
        <v>-5.0075000000000001E-2</v>
      </c>
      <c r="D764" s="13">
        <v>0.100773</v>
      </c>
      <c r="M764">
        <f t="shared" si="38"/>
        <v>3.2270000000000042E-3</v>
      </c>
      <c r="S764">
        <f t="shared" si="39"/>
        <v>0.36369400507614214</v>
      </c>
    </row>
    <row r="765" spans="2:19">
      <c r="B765" s="13">
        <v>-4.9897999999999998E-2</v>
      </c>
      <c r="D765" s="13">
        <v>0.100767</v>
      </c>
      <c r="M765">
        <f t="shared" si="38"/>
        <v>3.2330000000000102E-3</v>
      </c>
      <c r="S765">
        <f t="shared" si="39"/>
        <v>0.36370000507614209</v>
      </c>
    </row>
    <row r="766" spans="2:19">
      <c r="B766" s="13">
        <v>-4.9718999999999999E-2</v>
      </c>
      <c r="D766" s="13">
        <v>0.100761</v>
      </c>
      <c r="M766">
        <f t="shared" si="38"/>
        <v>3.2390000000000023E-3</v>
      </c>
      <c r="S766">
        <f t="shared" si="39"/>
        <v>0.36370600507614209</v>
      </c>
    </row>
    <row r="767" spans="2:19">
      <c r="B767" s="13">
        <v>-4.9537999999999999E-2</v>
      </c>
      <c r="D767" s="13">
        <v>0.100754</v>
      </c>
      <c r="M767">
        <f t="shared" si="38"/>
        <v>3.2460000000000093E-3</v>
      </c>
      <c r="S767">
        <f t="shared" si="39"/>
        <v>0.36371300507614213</v>
      </c>
    </row>
    <row r="768" spans="2:19">
      <c r="B768" s="13">
        <v>-4.9355999999999997E-2</v>
      </c>
      <c r="D768" s="13">
        <v>0.100748</v>
      </c>
      <c r="M768">
        <f t="shared" si="38"/>
        <v>3.2520000000000014E-3</v>
      </c>
      <c r="S768">
        <f t="shared" si="39"/>
        <v>0.36371900507614208</v>
      </c>
    </row>
    <row r="769" spans="2:19">
      <c r="B769" s="13">
        <v>-4.9172E-2</v>
      </c>
      <c r="D769" s="13">
        <v>0.100741</v>
      </c>
      <c r="M769">
        <f t="shared" si="38"/>
        <v>3.2590000000000084E-3</v>
      </c>
      <c r="S769">
        <f t="shared" si="39"/>
        <v>0.36372600507614211</v>
      </c>
    </row>
    <row r="770" spans="2:19">
      <c r="B770" s="13">
        <v>-4.8986000000000002E-2</v>
      </c>
      <c r="D770" s="13">
        <v>0.100734</v>
      </c>
      <c r="M770">
        <f t="shared" si="38"/>
        <v>3.2660000000000015E-3</v>
      </c>
      <c r="S770">
        <f t="shared" si="39"/>
        <v>0.36373300507614209</v>
      </c>
    </row>
    <row r="771" spans="2:19">
      <c r="B771" s="13">
        <v>-4.8798000000000001E-2</v>
      </c>
      <c r="D771" s="13">
        <v>0.100727</v>
      </c>
      <c r="M771">
        <f t="shared" si="38"/>
        <v>3.2730000000000085E-3</v>
      </c>
      <c r="S771">
        <f t="shared" si="39"/>
        <v>0.36374000507614213</v>
      </c>
    </row>
    <row r="772" spans="2:19">
      <c r="B772" s="13">
        <v>-4.8608999999999999E-2</v>
      </c>
      <c r="D772" s="13">
        <v>0.10072</v>
      </c>
      <c r="M772">
        <f t="shared" si="38"/>
        <v>3.2800000000000017E-3</v>
      </c>
      <c r="S772">
        <f t="shared" si="39"/>
        <v>0.3637470050761421</v>
      </c>
    </row>
    <row r="773" spans="2:19">
      <c r="B773" s="13">
        <v>-4.8418000000000003E-2</v>
      </c>
      <c r="D773" s="13">
        <v>0.100713</v>
      </c>
      <c r="M773">
        <f t="shared" si="38"/>
        <v>3.2870000000000087E-3</v>
      </c>
      <c r="S773">
        <f t="shared" si="39"/>
        <v>0.36375400507614208</v>
      </c>
    </row>
    <row r="774" spans="2:19">
      <c r="B774" s="13">
        <v>-4.8225999999999998E-2</v>
      </c>
      <c r="D774" s="13">
        <v>0.100706</v>
      </c>
      <c r="M774">
        <f t="shared" si="38"/>
        <v>3.2940000000000018E-3</v>
      </c>
      <c r="S774">
        <f t="shared" si="39"/>
        <v>0.36376100507614212</v>
      </c>
    </row>
    <row r="775" spans="2:19">
      <c r="B775" s="13">
        <v>-4.8031999999999998E-2</v>
      </c>
      <c r="D775" s="13">
        <v>0.100698</v>
      </c>
      <c r="M775">
        <f t="shared" si="38"/>
        <v>3.3020000000000098E-3</v>
      </c>
      <c r="S775">
        <f t="shared" si="39"/>
        <v>0.36376900507614213</v>
      </c>
    </row>
    <row r="776" spans="2:19">
      <c r="B776" s="13">
        <v>-4.7835999999999997E-2</v>
      </c>
      <c r="D776" s="13">
        <v>0.100691</v>
      </c>
      <c r="M776">
        <f t="shared" si="38"/>
        <v>3.3090000000000029E-3</v>
      </c>
      <c r="S776">
        <f t="shared" si="39"/>
        <v>0.36377600507614211</v>
      </c>
    </row>
    <row r="777" spans="2:19">
      <c r="B777" s="13">
        <v>-4.7639000000000001E-2</v>
      </c>
      <c r="D777" s="13">
        <v>0.10068299999999999</v>
      </c>
      <c r="M777">
        <f t="shared" si="38"/>
        <v>3.3170000000000109E-3</v>
      </c>
      <c r="S777">
        <f t="shared" si="39"/>
        <v>0.36378400507614211</v>
      </c>
    </row>
    <row r="778" spans="2:19">
      <c r="B778" s="13">
        <v>-4.7440000000000003E-2</v>
      </c>
      <c r="D778" s="13">
        <v>0.100675</v>
      </c>
      <c r="M778">
        <f t="shared" si="38"/>
        <v>3.325000000000005E-3</v>
      </c>
      <c r="S778">
        <f t="shared" si="39"/>
        <v>0.36379200507614212</v>
      </c>
    </row>
    <row r="779" spans="2:19">
      <c r="B779" s="13">
        <v>-4.7239999999999997E-2</v>
      </c>
      <c r="D779" s="13">
        <v>0.10066700000000001</v>
      </c>
      <c r="M779">
        <f t="shared" si="38"/>
        <v>3.3329999999999992E-3</v>
      </c>
      <c r="S779">
        <f t="shared" si="39"/>
        <v>0.36380000507614207</v>
      </c>
    </row>
    <row r="780" spans="2:19">
      <c r="B780" s="13">
        <v>-4.7038000000000003E-2</v>
      </c>
      <c r="D780" s="13">
        <v>0.100659</v>
      </c>
      <c r="M780">
        <f t="shared" si="38"/>
        <v>3.3410000000000072E-3</v>
      </c>
      <c r="S780">
        <f t="shared" si="39"/>
        <v>0.36380800507614208</v>
      </c>
    </row>
    <row r="781" spans="2:19">
      <c r="B781" s="13">
        <v>-4.6835000000000002E-2</v>
      </c>
      <c r="D781" s="13">
        <v>0.100651</v>
      </c>
      <c r="M781">
        <f t="shared" si="38"/>
        <v>3.3490000000000013E-3</v>
      </c>
      <c r="S781">
        <f t="shared" si="39"/>
        <v>0.36381600507614209</v>
      </c>
    </row>
    <row r="782" spans="2:19">
      <c r="B782" s="13">
        <v>-4.6629999999999998E-2</v>
      </c>
      <c r="D782" s="13">
        <v>0.100643</v>
      </c>
      <c r="M782">
        <f t="shared" si="38"/>
        <v>3.3570000000000093E-3</v>
      </c>
      <c r="S782">
        <f t="shared" si="39"/>
        <v>0.3638240050761421</v>
      </c>
    </row>
    <row r="783" spans="2:19">
      <c r="B783" s="13">
        <v>-4.6422999999999999E-2</v>
      </c>
      <c r="D783" s="13">
        <v>0.100634</v>
      </c>
      <c r="M783">
        <f t="shared" si="38"/>
        <v>3.3660000000000044E-3</v>
      </c>
      <c r="S783">
        <f t="shared" si="39"/>
        <v>0.36383300507614214</v>
      </c>
    </row>
    <row r="784" spans="2:19">
      <c r="B784" s="13">
        <v>-4.6214999999999999E-2</v>
      </c>
      <c r="D784" s="13">
        <v>0.10062500000000001</v>
      </c>
      <c r="M784">
        <f t="shared" si="38"/>
        <v>3.3749999999999995E-3</v>
      </c>
      <c r="S784">
        <f t="shared" si="39"/>
        <v>0.36384200507614212</v>
      </c>
    </row>
    <row r="785" spans="2:19">
      <c r="B785" s="13">
        <v>-4.6005999999999998E-2</v>
      </c>
      <c r="D785" s="13">
        <v>0.100617</v>
      </c>
      <c r="M785">
        <f t="shared" si="38"/>
        <v>3.3830000000000075E-3</v>
      </c>
      <c r="S785">
        <f t="shared" si="39"/>
        <v>0.36385000507614212</v>
      </c>
    </row>
    <row r="786" spans="2:19">
      <c r="B786" s="13">
        <v>-4.5795000000000002E-2</v>
      </c>
      <c r="D786" s="13">
        <v>0.100608</v>
      </c>
      <c r="M786">
        <f t="shared" si="38"/>
        <v>3.3920000000000027E-3</v>
      </c>
      <c r="S786">
        <f t="shared" si="39"/>
        <v>0.36385900507614211</v>
      </c>
    </row>
    <row r="787" spans="2:19">
      <c r="B787" s="13">
        <v>-4.5581999999999998E-2</v>
      </c>
      <c r="D787" s="13">
        <v>0.10059899999999999</v>
      </c>
      <c r="M787">
        <f t="shared" si="38"/>
        <v>3.4010000000000117E-3</v>
      </c>
      <c r="S787">
        <f t="shared" si="39"/>
        <v>0.36386800507614214</v>
      </c>
    </row>
    <row r="788" spans="2:19">
      <c r="B788" s="13">
        <v>-4.5369E-2</v>
      </c>
      <c r="D788" s="13">
        <v>0.10059</v>
      </c>
      <c r="M788">
        <f t="shared" si="38"/>
        <v>3.4100000000000068E-3</v>
      </c>
      <c r="S788">
        <f t="shared" si="39"/>
        <v>0.36387700507614212</v>
      </c>
    </row>
    <row r="789" spans="2:19">
      <c r="B789" s="13">
        <v>-4.5152999999999999E-2</v>
      </c>
      <c r="D789" s="13">
        <v>0.10058</v>
      </c>
      <c r="M789">
        <f t="shared" si="38"/>
        <v>3.4200000000000029E-3</v>
      </c>
      <c r="S789">
        <f t="shared" si="39"/>
        <v>0.36388700507614213</v>
      </c>
    </row>
    <row r="790" spans="2:19">
      <c r="B790" s="13">
        <v>-4.4936999999999998E-2</v>
      </c>
      <c r="D790" s="13">
        <v>0.10057099999999999</v>
      </c>
      <c r="M790">
        <f t="shared" si="38"/>
        <v>3.4290000000000119E-3</v>
      </c>
      <c r="S790">
        <f t="shared" si="39"/>
        <v>0.36389600507614211</v>
      </c>
    </row>
    <row r="791" spans="2:19">
      <c r="B791" s="13">
        <v>-4.4719000000000002E-2</v>
      </c>
      <c r="D791" s="13">
        <v>0.100561</v>
      </c>
      <c r="M791">
        <f t="shared" si="38"/>
        <v>3.439000000000008E-3</v>
      </c>
      <c r="S791">
        <f t="shared" si="39"/>
        <v>0.36390600507614212</v>
      </c>
    </row>
    <row r="792" spans="2:19">
      <c r="B792" s="13">
        <v>-4.4498999999999997E-2</v>
      </c>
      <c r="D792" s="13">
        <v>0.100551</v>
      </c>
      <c r="M792">
        <f t="shared" si="38"/>
        <v>3.4490000000000041E-3</v>
      </c>
      <c r="S792">
        <f t="shared" si="39"/>
        <v>0.36391600507614208</v>
      </c>
    </row>
    <row r="793" spans="2:19">
      <c r="B793" s="13">
        <v>-4.4277999999999998E-2</v>
      </c>
      <c r="D793" s="13">
        <v>0.10054200000000001</v>
      </c>
      <c r="M793">
        <f t="shared" si="38"/>
        <v>3.4579999999999993E-3</v>
      </c>
      <c r="S793">
        <f t="shared" si="39"/>
        <v>0.36392500507614212</v>
      </c>
    </row>
    <row r="794" spans="2:19">
      <c r="B794" s="13">
        <v>-4.4055999999999998E-2</v>
      </c>
      <c r="D794" s="13">
        <v>0.100532</v>
      </c>
      <c r="M794">
        <f t="shared" si="38"/>
        <v>3.4680000000000093E-3</v>
      </c>
      <c r="S794">
        <f t="shared" si="39"/>
        <v>0.36393500507614213</v>
      </c>
    </row>
    <row r="795" spans="2:19">
      <c r="B795" s="13">
        <v>-4.3832999999999997E-2</v>
      </c>
      <c r="D795" s="13">
        <v>0.100521</v>
      </c>
      <c r="M795">
        <f t="shared" si="38"/>
        <v>3.4790000000000064E-3</v>
      </c>
      <c r="S795">
        <f t="shared" si="39"/>
        <v>0.36394600507614211</v>
      </c>
    </row>
    <row r="796" spans="2:19">
      <c r="B796" s="13">
        <v>-4.3608000000000001E-2</v>
      </c>
      <c r="D796" s="13">
        <v>0.100511</v>
      </c>
      <c r="M796">
        <f t="shared" si="38"/>
        <v>3.4890000000000025E-3</v>
      </c>
      <c r="S796">
        <f t="shared" si="39"/>
        <v>0.36395600507614212</v>
      </c>
    </row>
    <row r="797" spans="2:19">
      <c r="B797" s="13">
        <v>-4.3381999999999997E-2</v>
      </c>
      <c r="D797" s="13">
        <v>0.10050099999999999</v>
      </c>
      <c r="M797">
        <f t="shared" si="38"/>
        <v>3.4990000000000125E-3</v>
      </c>
      <c r="S797">
        <f t="shared" si="39"/>
        <v>0.36396600507614213</v>
      </c>
    </row>
    <row r="798" spans="2:19">
      <c r="B798" s="13">
        <v>-4.3154999999999999E-2</v>
      </c>
      <c r="D798" s="13">
        <v>0.10049</v>
      </c>
      <c r="M798">
        <f t="shared" si="38"/>
        <v>3.5100000000000096E-3</v>
      </c>
      <c r="S798">
        <f t="shared" si="39"/>
        <v>0.36397700507614211</v>
      </c>
    </row>
    <row r="799" spans="2:19">
      <c r="B799" s="13">
        <v>-4.2925999999999999E-2</v>
      </c>
      <c r="D799" s="13">
        <v>0.100479</v>
      </c>
      <c r="M799">
        <f t="shared" si="38"/>
        <v>3.5210000000000068E-3</v>
      </c>
      <c r="S799">
        <f t="shared" si="39"/>
        <v>0.3639880050761421</v>
      </c>
    </row>
    <row r="800" spans="2:19">
      <c r="B800" s="13">
        <v>-4.2696999999999999E-2</v>
      </c>
      <c r="D800" s="13">
        <v>0.100468</v>
      </c>
      <c r="M800">
        <f t="shared" si="38"/>
        <v>3.5320000000000039E-3</v>
      </c>
      <c r="S800">
        <f t="shared" si="39"/>
        <v>0.36399900507614213</v>
      </c>
    </row>
    <row r="801" spans="2:19">
      <c r="B801" s="13">
        <v>-4.2465999999999997E-2</v>
      </c>
      <c r="D801" s="13">
        <v>0.100457</v>
      </c>
      <c r="M801">
        <f t="shared" si="38"/>
        <v>3.543000000000001E-3</v>
      </c>
      <c r="S801">
        <f t="shared" si="39"/>
        <v>0.36401000507614212</v>
      </c>
    </row>
    <row r="802" spans="2:19">
      <c r="B802" s="13">
        <v>-4.2233E-2</v>
      </c>
      <c r="D802" s="13">
        <v>0.10044599999999999</v>
      </c>
      <c r="M802">
        <f t="shared" si="38"/>
        <v>3.554000000000012E-3</v>
      </c>
      <c r="S802">
        <f t="shared" si="39"/>
        <v>0.3640210050761421</v>
      </c>
    </row>
    <row r="803" spans="2:19">
      <c r="B803" s="13">
        <v>-4.2000000000000003E-2</v>
      </c>
      <c r="D803" s="13">
        <v>0.100435</v>
      </c>
      <c r="M803">
        <f t="shared" si="38"/>
        <v>3.5650000000000091E-3</v>
      </c>
      <c r="S803">
        <f t="shared" si="39"/>
        <v>0.36403200507614208</v>
      </c>
    </row>
    <row r="804" spans="2:19">
      <c r="B804" s="13">
        <v>-4.1764999999999997E-2</v>
      </c>
      <c r="D804" s="13">
        <v>0.100423</v>
      </c>
      <c r="M804">
        <f t="shared" si="38"/>
        <v>3.5770000000000073E-3</v>
      </c>
      <c r="S804">
        <f t="shared" si="39"/>
        <v>0.3640440050761421</v>
      </c>
    </row>
    <row r="805" spans="2:19">
      <c r="B805" s="13">
        <v>-4.1529999999999997E-2</v>
      </c>
      <c r="D805" s="13">
        <v>0.100412</v>
      </c>
      <c r="M805">
        <f t="shared" ref="M805:M868" si="40">$M$458-D805+$M$457</f>
        <v>3.5880000000000044E-3</v>
      </c>
      <c r="S805">
        <f t="shared" si="39"/>
        <v>0.36405500507614208</v>
      </c>
    </row>
    <row r="806" spans="2:19">
      <c r="B806" s="13">
        <v>-4.1293000000000003E-2</v>
      </c>
      <c r="D806" s="13">
        <v>0.1004</v>
      </c>
      <c r="M806">
        <f t="shared" si="40"/>
        <v>3.6000000000000025E-3</v>
      </c>
      <c r="S806">
        <f t="shared" ref="S806:S869" si="41">$S$458-D806+$S$457</f>
        <v>0.36406700507614209</v>
      </c>
    </row>
    <row r="807" spans="2:19">
      <c r="B807" s="13">
        <v>-4.1055000000000001E-2</v>
      </c>
      <c r="D807" s="13">
        <v>0.10038800000000001</v>
      </c>
      <c r="M807">
        <f t="shared" si="40"/>
        <v>3.6120000000000006E-3</v>
      </c>
      <c r="S807">
        <f t="shared" si="41"/>
        <v>0.3640790050761421</v>
      </c>
    </row>
    <row r="808" spans="2:19">
      <c r="B808" s="13">
        <v>-4.0815999999999998E-2</v>
      </c>
      <c r="D808" s="13">
        <v>0.10037600000000001</v>
      </c>
      <c r="M808">
        <f t="shared" si="40"/>
        <v>3.6239999999999988E-3</v>
      </c>
      <c r="S808">
        <f t="shared" si="41"/>
        <v>0.36409100507614212</v>
      </c>
    </row>
    <row r="809" spans="2:19">
      <c r="B809" s="13">
        <v>-4.0576000000000001E-2</v>
      </c>
      <c r="D809" s="13">
        <v>0.10036399999999999</v>
      </c>
      <c r="M809">
        <f t="shared" si="40"/>
        <v>3.6360000000000108E-3</v>
      </c>
      <c r="S809">
        <f t="shared" si="41"/>
        <v>0.36410300507614213</v>
      </c>
    </row>
    <row r="810" spans="2:19">
      <c r="B810" s="13">
        <v>-4.0335000000000003E-2</v>
      </c>
      <c r="D810" s="13">
        <v>0.100352</v>
      </c>
      <c r="M810">
        <f t="shared" si="40"/>
        <v>3.6480000000000089E-3</v>
      </c>
      <c r="S810">
        <f t="shared" si="41"/>
        <v>0.36411500507614214</v>
      </c>
    </row>
    <row r="811" spans="2:19">
      <c r="B811" s="13">
        <v>-4.0092999999999997E-2</v>
      </c>
      <c r="D811" s="13">
        <v>0.100339</v>
      </c>
      <c r="M811">
        <f t="shared" si="40"/>
        <v>3.661000000000008E-3</v>
      </c>
      <c r="S811">
        <f t="shared" si="41"/>
        <v>0.36412800507614212</v>
      </c>
    </row>
    <row r="812" spans="2:19">
      <c r="B812" s="13">
        <v>-3.9849999999999997E-2</v>
      </c>
      <c r="D812" s="13">
        <v>0.100327</v>
      </c>
      <c r="M812">
        <f t="shared" si="40"/>
        <v>3.6730000000000061E-3</v>
      </c>
      <c r="S812">
        <f t="shared" si="41"/>
        <v>0.36414000507614208</v>
      </c>
    </row>
    <row r="813" spans="2:19">
      <c r="B813" s="13">
        <v>-3.9605000000000001E-2</v>
      </c>
      <c r="D813" s="13">
        <v>0.100314</v>
      </c>
      <c r="M813">
        <f t="shared" si="40"/>
        <v>3.6860000000000052E-3</v>
      </c>
      <c r="S813">
        <f t="shared" si="41"/>
        <v>0.36415300507614212</v>
      </c>
    </row>
    <row r="814" spans="2:19">
      <c r="B814" s="13">
        <v>-3.9359999999999999E-2</v>
      </c>
      <c r="D814" s="13">
        <v>0.100302</v>
      </c>
      <c r="M814">
        <f t="shared" si="40"/>
        <v>3.6980000000000034E-3</v>
      </c>
      <c r="S814">
        <f t="shared" si="41"/>
        <v>0.36416500507614213</v>
      </c>
    </row>
    <row r="815" spans="2:19">
      <c r="B815" s="13">
        <v>-3.9114000000000003E-2</v>
      </c>
      <c r="D815" s="13">
        <v>0.100289</v>
      </c>
      <c r="M815">
        <f t="shared" si="40"/>
        <v>3.7110000000000025E-3</v>
      </c>
      <c r="S815">
        <f t="shared" si="41"/>
        <v>0.36417800507614212</v>
      </c>
    </row>
    <row r="816" spans="2:19">
      <c r="B816" s="13">
        <v>-3.8866999999999999E-2</v>
      </c>
      <c r="D816" s="13">
        <v>0.100276</v>
      </c>
      <c r="M816">
        <f t="shared" si="40"/>
        <v>3.7240000000000016E-3</v>
      </c>
      <c r="S816">
        <f t="shared" si="41"/>
        <v>0.3641910050761421</v>
      </c>
    </row>
    <row r="817" spans="2:19">
      <c r="B817" s="13">
        <v>-3.8619000000000001E-2</v>
      </c>
      <c r="D817" s="13">
        <v>0.100263</v>
      </c>
      <c r="M817">
        <f t="shared" si="40"/>
        <v>3.7370000000000007E-3</v>
      </c>
      <c r="S817">
        <f t="shared" si="41"/>
        <v>0.36420400507614209</v>
      </c>
    </row>
    <row r="818" spans="2:19">
      <c r="B818" s="13">
        <v>-3.8371000000000002E-2</v>
      </c>
      <c r="D818" s="13">
        <v>0.100249</v>
      </c>
      <c r="M818">
        <f t="shared" si="40"/>
        <v>3.7510000000000009E-3</v>
      </c>
      <c r="S818">
        <f t="shared" si="41"/>
        <v>0.3642180050761421</v>
      </c>
    </row>
    <row r="819" spans="2:19">
      <c r="B819" s="13">
        <v>-3.8121000000000002E-2</v>
      </c>
      <c r="D819" s="13">
        <v>0.10023600000000001</v>
      </c>
      <c r="M819">
        <f t="shared" si="40"/>
        <v>3.764E-3</v>
      </c>
      <c r="S819">
        <f t="shared" si="41"/>
        <v>0.36423100507614209</v>
      </c>
    </row>
    <row r="820" spans="2:19">
      <c r="B820" s="13">
        <v>-3.7870000000000001E-2</v>
      </c>
      <c r="D820" s="13">
        <v>0.10022300000000001</v>
      </c>
      <c r="M820">
        <f t="shared" si="40"/>
        <v>3.7769999999999991E-3</v>
      </c>
      <c r="S820">
        <f t="shared" si="41"/>
        <v>0.36424400507614207</v>
      </c>
    </row>
    <row r="821" spans="2:19">
      <c r="B821" s="13">
        <v>-3.7619E-2</v>
      </c>
      <c r="D821" s="13">
        <v>0.10020900000000001</v>
      </c>
      <c r="M821">
        <f t="shared" si="40"/>
        <v>3.7909999999999992E-3</v>
      </c>
      <c r="S821">
        <f t="shared" si="41"/>
        <v>0.36425800507614209</v>
      </c>
    </row>
    <row r="822" spans="2:19">
      <c r="B822" s="13">
        <v>-3.7366999999999997E-2</v>
      </c>
      <c r="D822" s="13">
        <v>0.10019500000000001</v>
      </c>
      <c r="M822">
        <f t="shared" si="40"/>
        <v>3.8049999999999994E-3</v>
      </c>
      <c r="S822">
        <f t="shared" si="41"/>
        <v>0.3642720050761421</v>
      </c>
    </row>
    <row r="823" spans="2:19">
      <c r="B823" s="13">
        <v>-3.7114000000000001E-2</v>
      </c>
      <c r="D823" s="13">
        <v>0.10018199999999999</v>
      </c>
      <c r="M823">
        <f t="shared" si="40"/>
        <v>3.8180000000000124E-3</v>
      </c>
      <c r="S823">
        <f t="shared" si="41"/>
        <v>0.36428500507614214</v>
      </c>
    </row>
    <row r="824" spans="2:19">
      <c r="B824" s="13">
        <v>-3.6859999999999997E-2</v>
      </c>
      <c r="D824" s="13">
        <v>0.10016799999999999</v>
      </c>
      <c r="M824">
        <f t="shared" si="40"/>
        <v>3.8320000000000125E-3</v>
      </c>
      <c r="S824">
        <f t="shared" si="41"/>
        <v>0.3642990050761421</v>
      </c>
    </row>
    <row r="825" spans="2:19">
      <c r="B825" s="13">
        <v>-3.6606E-2</v>
      </c>
      <c r="D825" s="13">
        <v>0.10015400000000001</v>
      </c>
      <c r="M825">
        <f t="shared" si="40"/>
        <v>3.8459999999999987E-3</v>
      </c>
      <c r="S825">
        <f t="shared" si="41"/>
        <v>0.36431300507614212</v>
      </c>
    </row>
    <row r="826" spans="2:19">
      <c r="B826" s="13">
        <v>-3.6351000000000001E-2</v>
      </c>
      <c r="D826" s="13">
        <v>0.10014000000000001</v>
      </c>
      <c r="M826">
        <f t="shared" si="40"/>
        <v>3.8599999999999988E-3</v>
      </c>
      <c r="S826">
        <f t="shared" si="41"/>
        <v>0.36432700507614213</v>
      </c>
    </row>
    <row r="827" spans="2:19">
      <c r="B827" s="13">
        <v>-3.6095000000000002E-2</v>
      </c>
      <c r="D827" s="13">
        <v>0.10012600000000001</v>
      </c>
      <c r="M827">
        <f t="shared" si="40"/>
        <v>3.873999999999999E-3</v>
      </c>
      <c r="S827">
        <f t="shared" si="41"/>
        <v>0.36434100507614209</v>
      </c>
    </row>
    <row r="828" spans="2:19">
      <c r="B828" s="13">
        <v>-3.5838000000000002E-2</v>
      </c>
      <c r="D828" s="13">
        <v>0.10011200000000001</v>
      </c>
      <c r="M828">
        <f t="shared" si="40"/>
        <v>3.8879999999999991E-3</v>
      </c>
      <c r="S828">
        <f t="shared" si="41"/>
        <v>0.3643550050761421</v>
      </c>
    </row>
    <row r="829" spans="2:19">
      <c r="B829" s="13">
        <v>-3.5581000000000002E-2</v>
      </c>
      <c r="D829" s="13">
        <v>0.10009800000000001</v>
      </c>
      <c r="M829">
        <f t="shared" si="40"/>
        <v>3.9019999999999992E-3</v>
      </c>
      <c r="S829">
        <f t="shared" si="41"/>
        <v>0.36436900507614212</v>
      </c>
    </row>
    <row r="830" spans="2:19">
      <c r="B830" s="13">
        <v>-3.5323E-2</v>
      </c>
      <c r="D830" s="13">
        <v>0.10008400000000001</v>
      </c>
      <c r="M830">
        <f t="shared" si="40"/>
        <v>3.9159999999999993E-3</v>
      </c>
      <c r="S830">
        <f t="shared" si="41"/>
        <v>0.36438300507614207</v>
      </c>
    </row>
    <row r="831" spans="2:19">
      <c r="B831" s="13">
        <v>-3.5064999999999999E-2</v>
      </c>
      <c r="D831" s="13">
        <v>0.10007000000000001</v>
      </c>
      <c r="M831">
        <f t="shared" si="40"/>
        <v>3.9299999999999995E-3</v>
      </c>
      <c r="S831">
        <f t="shared" si="41"/>
        <v>0.36439700507614209</v>
      </c>
    </row>
    <row r="832" spans="2:19">
      <c r="B832" s="13">
        <v>-3.4805000000000003E-2</v>
      </c>
      <c r="D832" s="13">
        <v>0.10005500000000001</v>
      </c>
      <c r="M832">
        <f t="shared" si="40"/>
        <v>3.9450000000000006E-3</v>
      </c>
      <c r="S832">
        <f t="shared" si="41"/>
        <v>0.36441200507614213</v>
      </c>
    </row>
    <row r="833" spans="2:19">
      <c r="B833" s="13">
        <v>-3.4546E-2</v>
      </c>
      <c r="D833" s="13">
        <v>0.100041</v>
      </c>
      <c r="M833">
        <f t="shared" si="40"/>
        <v>3.9590000000000007E-3</v>
      </c>
      <c r="S833">
        <f t="shared" si="41"/>
        <v>0.36442600507614209</v>
      </c>
    </row>
    <row r="834" spans="2:19">
      <c r="B834" s="13">
        <v>-3.4285999999999997E-2</v>
      </c>
      <c r="D834" s="13">
        <v>0.100027</v>
      </c>
      <c r="M834">
        <f t="shared" si="40"/>
        <v>3.9730000000000008E-3</v>
      </c>
      <c r="S834">
        <f t="shared" si="41"/>
        <v>0.3644400050761421</v>
      </c>
    </row>
    <row r="835" spans="2:19">
      <c r="B835" s="13">
        <v>-3.4025E-2</v>
      </c>
      <c r="D835" s="13">
        <v>0.100012</v>
      </c>
      <c r="M835">
        <f t="shared" si="40"/>
        <v>3.988000000000002E-3</v>
      </c>
      <c r="S835">
        <f t="shared" si="41"/>
        <v>0.36445500507614209</v>
      </c>
    </row>
    <row r="836" spans="2:19">
      <c r="B836" s="13">
        <v>-3.3763000000000001E-2</v>
      </c>
      <c r="D836" s="13">
        <v>9.9998000000000004E-2</v>
      </c>
      <c r="M836">
        <f t="shared" si="40"/>
        <v>4.0020000000000021E-3</v>
      </c>
      <c r="S836">
        <f t="shared" si="41"/>
        <v>0.36446900507614211</v>
      </c>
    </row>
    <row r="837" spans="2:19">
      <c r="B837" s="13">
        <v>-3.3501999999999997E-2</v>
      </c>
      <c r="D837" s="13">
        <v>9.9984000000000003E-2</v>
      </c>
      <c r="M837">
        <f t="shared" si="40"/>
        <v>4.0160000000000022E-3</v>
      </c>
      <c r="S837">
        <f t="shared" si="41"/>
        <v>0.36448300507614212</v>
      </c>
    </row>
    <row r="838" spans="2:19">
      <c r="B838" s="13">
        <v>-3.3238999999999998E-2</v>
      </c>
      <c r="D838" s="13">
        <v>9.9969000000000002E-2</v>
      </c>
      <c r="M838">
        <f t="shared" si="40"/>
        <v>4.0310000000000033E-3</v>
      </c>
      <c r="S838">
        <f t="shared" si="41"/>
        <v>0.36449800507614211</v>
      </c>
    </row>
    <row r="839" spans="2:19">
      <c r="B839" s="13">
        <v>-3.2976999999999999E-2</v>
      </c>
      <c r="D839" s="13">
        <v>9.9955000000000002E-2</v>
      </c>
      <c r="M839">
        <f t="shared" si="40"/>
        <v>4.0450000000000035E-3</v>
      </c>
      <c r="S839">
        <f t="shared" si="41"/>
        <v>0.36451200507614212</v>
      </c>
    </row>
    <row r="840" spans="2:19">
      <c r="B840" s="13">
        <v>-3.2714E-2</v>
      </c>
      <c r="D840" s="13">
        <v>9.9941000000000002E-2</v>
      </c>
      <c r="M840">
        <f t="shared" si="40"/>
        <v>4.0590000000000036E-3</v>
      </c>
      <c r="S840">
        <f t="shared" si="41"/>
        <v>0.36452600507614208</v>
      </c>
    </row>
    <row r="841" spans="2:19">
      <c r="B841" s="13">
        <v>-3.245E-2</v>
      </c>
      <c r="D841" s="13">
        <v>9.9926000000000001E-2</v>
      </c>
      <c r="M841">
        <f t="shared" si="40"/>
        <v>4.0740000000000047E-3</v>
      </c>
      <c r="S841">
        <f t="shared" si="41"/>
        <v>0.36454100507614212</v>
      </c>
    </row>
    <row r="842" spans="2:19">
      <c r="B842" s="13">
        <v>-3.2185999999999999E-2</v>
      </c>
      <c r="D842" s="13">
        <v>9.9912000000000001E-2</v>
      </c>
      <c r="M842">
        <f t="shared" si="40"/>
        <v>4.0880000000000048E-3</v>
      </c>
      <c r="S842">
        <f t="shared" si="41"/>
        <v>0.36455500507614214</v>
      </c>
    </row>
    <row r="843" spans="2:19">
      <c r="B843" s="13">
        <v>-3.1921999999999999E-2</v>
      </c>
      <c r="D843" s="13">
        <v>9.9898000000000001E-2</v>
      </c>
      <c r="M843">
        <f t="shared" si="40"/>
        <v>4.1020000000000049E-3</v>
      </c>
      <c r="S843">
        <f t="shared" si="41"/>
        <v>0.36456900507614209</v>
      </c>
    </row>
    <row r="844" spans="2:19">
      <c r="B844" s="13">
        <v>-3.1656999999999998E-2</v>
      </c>
      <c r="D844" s="13">
        <v>9.9884000000000001E-2</v>
      </c>
      <c r="M844">
        <f t="shared" si="40"/>
        <v>4.1160000000000051E-3</v>
      </c>
      <c r="S844">
        <f t="shared" si="41"/>
        <v>0.36458300507614211</v>
      </c>
    </row>
    <row r="845" spans="2:19">
      <c r="B845" s="13">
        <v>-3.1392000000000003E-2</v>
      </c>
      <c r="D845" s="13">
        <v>9.987E-2</v>
      </c>
      <c r="M845">
        <f t="shared" si="40"/>
        <v>4.1300000000000052E-3</v>
      </c>
      <c r="S845">
        <f t="shared" si="41"/>
        <v>0.36459700507614212</v>
      </c>
    </row>
    <row r="846" spans="2:19">
      <c r="B846" s="13">
        <v>-3.1126999999999998E-2</v>
      </c>
      <c r="D846" s="13">
        <v>9.9856E-2</v>
      </c>
      <c r="M846">
        <f t="shared" si="40"/>
        <v>4.1440000000000053E-3</v>
      </c>
      <c r="S846">
        <f t="shared" si="41"/>
        <v>0.36461100507614208</v>
      </c>
    </row>
    <row r="847" spans="2:19">
      <c r="B847" s="13">
        <v>-3.0861E-2</v>
      </c>
      <c r="D847" s="13">
        <v>9.9842E-2</v>
      </c>
      <c r="M847">
        <f t="shared" si="40"/>
        <v>4.1580000000000054E-3</v>
      </c>
      <c r="S847">
        <f t="shared" si="41"/>
        <v>0.36462500507614209</v>
      </c>
    </row>
    <row r="848" spans="2:19">
      <c r="B848" s="13">
        <v>-3.0595000000000001E-2</v>
      </c>
      <c r="D848" s="13">
        <v>9.9829000000000001E-2</v>
      </c>
      <c r="M848">
        <f t="shared" si="40"/>
        <v>4.1710000000000046E-3</v>
      </c>
      <c r="S848">
        <f t="shared" si="41"/>
        <v>0.36463800507614208</v>
      </c>
    </row>
    <row r="849" spans="2:19">
      <c r="B849" s="13">
        <v>-3.0328999999999998E-2</v>
      </c>
      <c r="D849" s="13">
        <v>9.9815000000000001E-2</v>
      </c>
      <c r="M849">
        <f t="shared" si="40"/>
        <v>4.1850000000000047E-3</v>
      </c>
      <c r="S849">
        <f t="shared" si="41"/>
        <v>0.36465200507614209</v>
      </c>
    </row>
    <row r="850" spans="2:19">
      <c r="B850" s="13">
        <v>-3.0062999999999999E-2</v>
      </c>
      <c r="D850" s="13">
        <v>9.9802000000000002E-2</v>
      </c>
      <c r="M850">
        <f t="shared" si="40"/>
        <v>4.1980000000000038E-3</v>
      </c>
      <c r="S850">
        <f t="shared" si="41"/>
        <v>0.36466500507614208</v>
      </c>
    </row>
    <row r="851" spans="2:19">
      <c r="B851" s="13">
        <v>-2.9796E-2</v>
      </c>
      <c r="D851" s="13">
        <v>9.9788000000000002E-2</v>
      </c>
      <c r="M851">
        <f t="shared" si="40"/>
        <v>4.2120000000000039E-3</v>
      </c>
      <c r="S851">
        <f t="shared" si="41"/>
        <v>0.36467900507614209</v>
      </c>
    </row>
    <row r="852" spans="2:19">
      <c r="B852" s="13">
        <v>-2.9529E-2</v>
      </c>
      <c r="D852" s="13">
        <v>9.9775000000000003E-2</v>
      </c>
      <c r="M852">
        <f t="shared" si="40"/>
        <v>4.2250000000000031E-3</v>
      </c>
      <c r="S852">
        <f t="shared" si="41"/>
        <v>0.36469200507614208</v>
      </c>
    </row>
    <row r="853" spans="2:19">
      <c r="B853" s="13">
        <v>-2.9263000000000001E-2</v>
      </c>
      <c r="D853" s="13">
        <v>9.9762000000000003E-2</v>
      </c>
      <c r="M853">
        <f t="shared" si="40"/>
        <v>4.2380000000000022E-3</v>
      </c>
      <c r="S853">
        <f t="shared" si="41"/>
        <v>0.36470500507614212</v>
      </c>
    </row>
    <row r="854" spans="2:19">
      <c r="B854" s="13">
        <v>-2.8995E-2</v>
      </c>
      <c r="D854" s="13">
        <v>9.9749000000000004E-2</v>
      </c>
      <c r="M854">
        <f t="shared" si="40"/>
        <v>4.2510000000000013E-3</v>
      </c>
      <c r="S854">
        <f t="shared" si="41"/>
        <v>0.3647180050761421</v>
      </c>
    </row>
    <row r="855" spans="2:19">
      <c r="B855" s="13">
        <v>-2.8728E-2</v>
      </c>
      <c r="D855" s="13">
        <v>9.9737000000000006E-2</v>
      </c>
      <c r="M855">
        <f t="shared" si="40"/>
        <v>4.2629999999999994E-3</v>
      </c>
      <c r="S855">
        <f t="shared" si="41"/>
        <v>0.36473000507614212</v>
      </c>
    </row>
    <row r="856" spans="2:19">
      <c r="B856" s="13">
        <v>-2.8461E-2</v>
      </c>
      <c r="D856" s="13">
        <v>9.9723999999999993E-2</v>
      </c>
      <c r="M856">
        <f t="shared" si="40"/>
        <v>4.2760000000000124E-3</v>
      </c>
      <c r="S856">
        <f t="shared" si="41"/>
        <v>0.3647430050761421</v>
      </c>
    </row>
    <row r="857" spans="2:19">
      <c r="B857" s="13">
        <v>-2.8192999999999999E-2</v>
      </c>
      <c r="D857" s="13">
        <v>9.9711999999999995E-2</v>
      </c>
      <c r="M857">
        <f t="shared" si="40"/>
        <v>4.2880000000000106E-3</v>
      </c>
      <c r="S857">
        <f t="shared" si="41"/>
        <v>0.36475500507614211</v>
      </c>
    </row>
    <row r="858" spans="2:19">
      <c r="B858" s="13">
        <v>-2.7925999999999999E-2</v>
      </c>
      <c r="D858" s="13">
        <v>9.9699999999999997E-2</v>
      </c>
      <c r="M858">
        <f t="shared" si="40"/>
        <v>4.3000000000000087E-3</v>
      </c>
      <c r="S858">
        <f t="shared" si="41"/>
        <v>0.36476700507614213</v>
      </c>
    </row>
    <row r="859" spans="2:19">
      <c r="B859" s="13">
        <v>-2.7657999999999999E-2</v>
      </c>
      <c r="D859" s="13">
        <v>9.9689E-2</v>
      </c>
      <c r="M859">
        <f t="shared" si="40"/>
        <v>4.3110000000000058E-3</v>
      </c>
      <c r="S859">
        <f t="shared" si="41"/>
        <v>0.36477800507614211</v>
      </c>
    </row>
    <row r="860" spans="2:19">
      <c r="B860" s="13">
        <v>-2.7390999999999999E-2</v>
      </c>
      <c r="D860" s="13">
        <v>9.9677000000000002E-2</v>
      </c>
      <c r="M860">
        <f t="shared" si="40"/>
        <v>4.3230000000000039E-3</v>
      </c>
      <c r="S860">
        <f t="shared" si="41"/>
        <v>0.36479000507614212</v>
      </c>
    </row>
    <row r="861" spans="2:19">
      <c r="B861" s="13">
        <v>-2.7123000000000001E-2</v>
      </c>
      <c r="D861" s="13">
        <v>9.9666000000000005E-2</v>
      </c>
      <c r="M861">
        <f t="shared" si="40"/>
        <v>4.334000000000001E-3</v>
      </c>
      <c r="S861">
        <f t="shared" si="41"/>
        <v>0.3648010050761421</v>
      </c>
    </row>
    <row r="862" spans="2:19">
      <c r="B862" s="13">
        <v>-2.6855E-2</v>
      </c>
      <c r="D862" s="13">
        <v>9.9654999999999994E-2</v>
      </c>
      <c r="M862">
        <f t="shared" si="40"/>
        <v>4.345000000000012E-3</v>
      </c>
      <c r="S862">
        <f t="shared" si="41"/>
        <v>0.36481200507614209</v>
      </c>
    </row>
    <row r="863" spans="2:19">
      <c r="B863" s="13">
        <v>-2.6588000000000001E-2</v>
      </c>
      <c r="D863" s="13">
        <v>9.9644999999999997E-2</v>
      </c>
      <c r="M863">
        <f t="shared" si="40"/>
        <v>4.3550000000000082E-3</v>
      </c>
      <c r="S863">
        <f t="shared" si="41"/>
        <v>0.3648220050761421</v>
      </c>
    </row>
    <row r="864" spans="2:19">
      <c r="B864" s="13">
        <v>-2.632E-2</v>
      </c>
      <c r="D864" s="13">
        <v>9.9634E-2</v>
      </c>
      <c r="M864">
        <f t="shared" si="40"/>
        <v>4.3660000000000053E-3</v>
      </c>
      <c r="S864">
        <f t="shared" si="41"/>
        <v>0.36483300507614214</v>
      </c>
    </row>
    <row r="865" spans="2:19">
      <c r="B865" s="13">
        <v>-2.6053E-2</v>
      </c>
      <c r="D865" s="13">
        <v>9.9624000000000004E-2</v>
      </c>
      <c r="M865">
        <f t="shared" si="40"/>
        <v>4.3760000000000014E-3</v>
      </c>
      <c r="S865">
        <f t="shared" si="41"/>
        <v>0.36484300507614209</v>
      </c>
    </row>
    <row r="866" spans="2:19">
      <c r="B866" s="13">
        <v>-2.5784999999999999E-2</v>
      </c>
      <c r="D866" s="13">
        <v>9.9614999999999995E-2</v>
      </c>
      <c r="M866">
        <f t="shared" si="40"/>
        <v>4.3850000000000104E-3</v>
      </c>
      <c r="S866">
        <f t="shared" si="41"/>
        <v>0.36485200507614213</v>
      </c>
    </row>
    <row r="867" spans="2:19">
      <c r="B867" s="13">
        <v>-2.5517999999999999E-2</v>
      </c>
      <c r="D867" s="13">
        <v>9.9606E-2</v>
      </c>
      <c r="M867">
        <f t="shared" si="40"/>
        <v>4.3940000000000055E-3</v>
      </c>
      <c r="S867">
        <f t="shared" si="41"/>
        <v>0.36486100507614211</v>
      </c>
    </row>
    <row r="868" spans="2:19">
      <c r="B868" s="13">
        <v>-2.5250000000000002E-2</v>
      </c>
      <c r="D868" s="13">
        <v>9.9597000000000005E-2</v>
      </c>
      <c r="M868">
        <f t="shared" si="40"/>
        <v>4.4030000000000007E-3</v>
      </c>
      <c r="S868">
        <f t="shared" si="41"/>
        <v>0.36487000507614209</v>
      </c>
    </row>
    <row r="869" spans="2:19">
      <c r="B869" s="13">
        <v>-2.4983000000000002E-2</v>
      </c>
      <c r="D869" s="13">
        <v>9.9587999999999996E-2</v>
      </c>
      <c r="M869">
        <f t="shared" ref="M869:M932" si="42">$M$458-D869+$M$457</f>
        <v>4.4120000000000097E-3</v>
      </c>
      <c r="S869">
        <f t="shared" si="41"/>
        <v>0.36487900507614213</v>
      </c>
    </row>
    <row r="870" spans="2:19">
      <c r="B870" s="13">
        <v>-2.4715999999999998E-2</v>
      </c>
      <c r="D870" s="13">
        <v>9.9580000000000002E-2</v>
      </c>
      <c r="M870">
        <f t="shared" si="42"/>
        <v>4.4200000000000038E-3</v>
      </c>
      <c r="S870">
        <f t="shared" ref="S870:S933" si="43">$S$458-D870+$S$457</f>
        <v>0.36488700507614213</v>
      </c>
    </row>
    <row r="871" spans="2:19">
      <c r="B871" s="13">
        <v>-2.4448999999999999E-2</v>
      </c>
      <c r="D871" s="13">
        <v>9.9572999999999995E-2</v>
      </c>
      <c r="M871">
        <f t="shared" si="42"/>
        <v>4.4270000000000108E-3</v>
      </c>
      <c r="S871">
        <f t="shared" si="43"/>
        <v>0.36489400507614211</v>
      </c>
    </row>
    <row r="872" spans="2:19">
      <c r="B872" s="13">
        <v>-2.4181999999999999E-2</v>
      </c>
      <c r="D872" s="13">
        <v>9.9565000000000001E-2</v>
      </c>
      <c r="M872">
        <f t="shared" si="42"/>
        <v>4.4350000000000049E-3</v>
      </c>
      <c r="S872">
        <f t="shared" si="43"/>
        <v>0.36490200507614212</v>
      </c>
    </row>
    <row r="873" spans="2:19">
      <c r="B873" s="13">
        <v>-2.3914999999999999E-2</v>
      </c>
      <c r="D873" s="13">
        <v>9.9557999999999994E-2</v>
      </c>
      <c r="M873">
        <f t="shared" si="42"/>
        <v>4.4420000000000119E-3</v>
      </c>
      <c r="S873">
        <f t="shared" si="43"/>
        <v>0.3649090050761421</v>
      </c>
    </row>
    <row r="874" spans="2:19">
      <c r="B874" s="13">
        <v>-2.3649E-2</v>
      </c>
      <c r="D874" s="13">
        <v>9.9552000000000002E-2</v>
      </c>
      <c r="M874">
        <f t="shared" si="42"/>
        <v>4.448000000000004E-3</v>
      </c>
      <c r="S874">
        <f t="shared" si="43"/>
        <v>0.36491500507614211</v>
      </c>
    </row>
    <row r="875" spans="2:19">
      <c r="B875" s="13">
        <v>-2.3383000000000001E-2</v>
      </c>
      <c r="D875" s="13">
        <v>9.9545999999999996E-2</v>
      </c>
      <c r="M875">
        <f t="shared" si="42"/>
        <v>4.45400000000001E-3</v>
      </c>
      <c r="S875">
        <f t="shared" si="43"/>
        <v>0.36492100507614211</v>
      </c>
    </row>
    <row r="876" spans="2:19">
      <c r="B876" s="13">
        <v>-2.3116999999999999E-2</v>
      </c>
      <c r="D876" s="13">
        <v>9.9541000000000004E-2</v>
      </c>
      <c r="M876">
        <f t="shared" si="42"/>
        <v>4.4590000000000012E-3</v>
      </c>
      <c r="S876">
        <f t="shared" si="43"/>
        <v>0.36492600507614209</v>
      </c>
    </row>
    <row r="877" spans="2:19">
      <c r="B877" s="13">
        <v>-2.2851E-2</v>
      </c>
      <c r="D877" s="13">
        <v>9.9535999999999999E-2</v>
      </c>
      <c r="M877">
        <f t="shared" si="42"/>
        <v>4.4640000000000062E-3</v>
      </c>
      <c r="S877">
        <f t="shared" si="43"/>
        <v>0.36493100507614212</v>
      </c>
    </row>
    <row r="878" spans="2:19">
      <c r="B878" s="13">
        <v>-2.2585000000000001E-2</v>
      </c>
      <c r="D878" s="13">
        <v>9.9530999999999994E-2</v>
      </c>
      <c r="M878">
        <f t="shared" si="42"/>
        <v>4.4690000000000112E-3</v>
      </c>
      <c r="S878">
        <f t="shared" si="43"/>
        <v>0.3649360050761421</v>
      </c>
    </row>
    <row r="879" spans="2:19">
      <c r="B879" s="13">
        <v>-2.232E-2</v>
      </c>
      <c r="D879" s="13">
        <v>9.9527000000000004E-2</v>
      </c>
      <c r="M879">
        <f t="shared" si="42"/>
        <v>4.4730000000000013E-3</v>
      </c>
      <c r="S879">
        <f t="shared" si="43"/>
        <v>0.3649400050761421</v>
      </c>
    </row>
    <row r="880" spans="2:19">
      <c r="B880" s="13">
        <v>-2.2054000000000001E-2</v>
      </c>
      <c r="D880" s="13">
        <v>9.9524000000000001E-2</v>
      </c>
      <c r="M880">
        <f t="shared" si="42"/>
        <v>4.4760000000000043E-3</v>
      </c>
      <c r="S880">
        <f t="shared" si="43"/>
        <v>0.36494300507614208</v>
      </c>
    </row>
    <row r="881" spans="2:19">
      <c r="B881" s="13">
        <v>-2.1788999999999999E-2</v>
      </c>
      <c r="D881" s="13">
        <v>9.9520999999999998E-2</v>
      </c>
      <c r="M881">
        <f t="shared" si="42"/>
        <v>4.4790000000000073E-3</v>
      </c>
      <c r="S881">
        <f t="shared" si="43"/>
        <v>0.36494600507614211</v>
      </c>
    </row>
    <row r="882" spans="2:19">
      <c r="B882" s="13">
        <v>-2.1524999999999999E-2</v>
      </c>
      <c r="D882" s="13">
        <v>9.9517999999999995E-2</v>
      </c>
      <c r="M882">
        <f t="shared" si="42"/>
        <v>4.4820000000000103E-3</v>
      </c>
      <c r="S882">
        <f t="shared" si="43"/>
        <v>0.36494900507614214</v>
      </c>
    </row>
    <row r="883" spans="2:19">
      <c r="B883" s="13">
        <v>-2.1260000000000001E-2</v>
      </c>
      <c r="D883" s="13">
        <v>9.9515999999999993E-2</v>
      </c>
      <c r="M883">
        <f t="shared" si="42"/>
        <v>4.4840000000000123E-3</v>
      </c>
      <c r="S883">
        <f t="shared" si="43"/>
        <v>0.36495100507614209</v>
      </c>
    </row>
    <row r="884" spans="2:19">
      <c r="B884" s="13">
        <v>-2.0996000000000001E-2</v>
      </c>
      <c r="D884" s="13">
        <v>9.9515000000000006E-2</v>
      </c>
      <c r="M884">
        <f t="shared" si="42"/>
        <v>4.4849999999999994E-3</v>
      </c>
      <c r="S884">
        <f t="shared" si="43"/>
        <v>0.36495200507614212</v>
      </c>
    </row>
    <row r="885" spans="2:19">
      <c r="B885" s="13">
        <v>-2.0733000000000001E-2</v>
      </c>
      <c r="D885" s="13">
        <v>9.9514000000000005E-2</v>
      </c>
      <c r="M885">
        <f t="shared" si="42"/>
        <v>4.4860000000000004E-3</v>
      </c>
      <c r="S885">
        <f t="shared" si="43"/>
        <v>0.36495300507614209</v>
      </c>
    </row>
    <row r="886" spans="2:19">
      <c r="B886" s="13">
        <v>-2.0469000000000001E-2</v>
      </c>
      <c r="D886" s="13">
        <v>9.9514000000000005E-2</v>
      </c>
      <c r="M886">
        <f t="shared" si="42"/>
        <v>4.4860000000000004E-3</v>
      </c>
      <c r="S886">
        <f t="shared" si="43"/>
        <v>0.36495300507614209</v>
      </c>
    </row>
    <row r="887" spans="2:19">
      <c r="B887" s="13">
        <v>-2.0205999999999998E-2</v>
      </c>
      <c r="D887" s="13">
        <v>9.9514000000000005E-2</v>
      </c>
      <c r="M887">
        <f t="shared" si="42"/>
        <v>4.4860000000000004E-3</v>
      </c>
      <c r="S887">
        <f t="shared" si="43"/>
        <v>0.36495300507614209</v>
      </c>
    </row>
    <row r="888" spans="2:19">
      <c r="B888" s="13">
        <v>-1.9942999999999999E-2</v>
      </c>
      <c r="D888" s="13">
        <v>9.9515000000000006E-2</v>
      </c>
      <c r="M888">
        <f t="shared" si="42"/>
        <v>4.4849999999999994E-3</v>
      </c>
      <c r="S888">
        <f t="shared" si="43"/>
        <v>0.36495200507614212</v>
      </c>
    </row>
    <row r="889" spans="2:19">
      <c r="B889" s="13">
        <v>-1.9681000000000001E-2</v>
      </c>
      <c r="D889" s="13">
        <v>9.9516999999999994E-2</v>
      </c>
      <c r="M889">
        <f t="shared" si="42"/>
        <v>4.4830000000000113E-3</v>
      </c>
      <c r="S889">
        <f t="shared" si="43"/>
        <v>0.36495000507614211</v>
      </c>
    </row>
    <row r="890" spans="2:19">
      <c r="B890" s="13">
        <v>-1.9418999999999999E-2</v>
      </c>
      <c r="D890" s="13">
        <v>9.9518999999999996E-2</v>
      </c>
      <c r="M890">
        <f t="shared" si="42"/>
        <v>4.4810000000000093E-3</v>
      </c>
      <c r="S890">
        <f t="shared" si="43"/>
        <v>0.36494800507614211</v>
      </c>
    </row>
    <row r="891" spans="2:19">
      <c r="B891" s="13">
        <v>-1.9157E-2</v>
      </c>
      <c r="D891" s="13">
        <v>9.9520999999999998E-2</v>
      </c>
      <c r="M891">
        <f t="shared" si="42"/>
        <v>4.4790000000000073E-3</v>
      </c>
      <c r="S891">
        <f t="shared" si="43"/>
        <v>0.36494600507614211</v>
      </c>
    </row>
    <row r="892" spans="2:19">
      <c r="B892" s="13">
        <v>-1.8896E-2</v>
      </c>
      <c r="D892" s="13">
        <v>9.9524000000000001E-2</v>
      </c>
      <c r="M892">
        <f t="shared" si="42"/>
        <v>4.4760000000000043E-3</v>
      </c>
      <c r="S892">
        <f t="shared" si="43"/>
        <v>0.36494300507614208</v>
      </c>
    </row>
    <row r="893" spans="2:19">
      <c r="B893" s="13">
        <v>-1.8634999999999999E-2</v>
      </c>
      <c r="D893" s="13">
        <v>9.9528000000000005E-2</v>
      </c>
      <c r="M893">
        <f t="shared" si="42"/>
        <v>4.4720000000000003E-3</v>
      </c>
      <c r="S893">
        <f t="shared" si="43"/>
        <v>0.36493900507614208</v>
      </c>
    </row>
    <row r="894" spans="2:19">
      <c r="B894" s="13">
        <v>-1.8374000000000001E-2</v>
      </c>
      <c r="D894" s="13">
        <v>9.9532999999999996E-2</v>
      </c>
      <c r="M894">
        <f t="shared" si="42"/>
        <v>4.4670000000000092E-3</v>
      </c>
      <c r="S894">
        <f t="shared" si="43"/>
        <v>0.3649340050761421</v>
      </c>
    </row>
    <row r="895" spans="2:19">
      <c r="B895" s="13">
        <v>-1.8114000000000002E-2</v>
      </c>
      <c r="D895" s="13">
        <v>9.9538000000000001E-2</v>
      </c>
      <c r="M895">
        <f t="shared" si="42"/>
        <v>4.4620000000000042E-3</v>
      </c>
      <c r="S895">
        <f t="shared" si="43"/>
        <v>0.36492900507614212</v>
      </c>
    </row>
    <row r="896" spans="2:19">
      <c r="B896" s="13">
        <v>-1.7853999999999998E-2</v>
      </c>
      <c r="D896" s="13">
        <v>9.9543000000000006E-2</v>
      </c>
      <c r="M896">
        <f t="shared" si="42"/>
        <v>4.4569999999999992E-3</v>
      </c>
      <c r="S896">
        <f t="shared" si="43"/>
        <v>0.36492400507614209</v>
      </c>
    </row>
    <row r="897" spans="2:19">
      <c r="B897" s="13">
        <v>-1.7595E-2</v>
      </c>
      <c r="D897" s="13">
        <v>9.9548999999999999E-2</v>
      </c>
      <c r="M897">
        <f t="shared" si="42"/>
        <v>4.451000000000007E-3</v>
      </c>
      <c r="S897">
        <f t="shared" si="43"/>
        <v>0.36491800507614214</v>
      </c>
    </row>
    <row r="898" spans="2:19">
      <c r="B898" s="13">
        <v>-1.7336000000000001E-2</v>
      </c>
      <c r="D898" s="13">
        <v>9.9556000000000006E-2</v>
      </c>
      <c r="M898">
        <f t="shared" si="42"/>
        <v>4.444E-3</v>
      </c>
      <c r="S898">
        <f t="shared" si="43"/>
        <v>0.3649110050761421</v>
      </c>
    </row>
    <row r="899" spans="2:19">
      <c r="B899" s="13">
        <v>-1.7076999999999998E-2</v>
      </c>
      <c r="D899" s="13">
        <v>9.9562999999999999E-2</v>
      </c>
      <c r="M899">
        <f t="shared" si="42"/>
        <v>4.4370000000000069E-3</v>
      </c>
      <c r="S899">
        <f t="shared" si="43"/>
        <v>0.36490400507614212</v>
      </c>
    </row>
    <row r="900" spans="2:19">
      <c r="B900" s="13">
        <v>-1.6819000000000001E-2</v>
      </c>
      <c r="D900" s="13">
        <v>9.9571000000000007E-2</v>
      </c>
      <c r="M900">
        <f t="shared" si="42"/>
        <v>4.4289999999999989E-3</v>
      </c>
      <c r="S900">
        <f t="shared" si="43"/>
        <v>0.36489600507614212</v>
      </c>
    </row>
    <row r="901" spans="2:19">
      <c r="B901" s="13">
        <v>-1.6560999999999999E-2</v>
      </c>
      <c r="D901" s="13">
        <v>9.9579000000000001E-2</v>
      </c>
      <c r="M901">
        <f t="shared" si="42"/>
        <v>4.4210000000000048E-3</v>
      </c>
      <c r="S901">
        <f t="shared" si="43"/>
        <v>0.36488800507614211</v>
      </c>
    </row>
    <row r="902" spans="2:19">
      <c r="B902" s="13">
        <v>-1.6303000000000002E-2</v>
      </c>
      <c r="D902" s="13">
        <v>9.9587999999999996E-2</v>
      </c>
      <c r="M902">
        <f t="shared" si="42"/>
        <v>4.4120000000000097E-3</v>
      </c>
      <c r="S902">
        <f t="shared" si="43"/>
        <v>0.36487900507614213</v>
      </c>
    </row>
    <row r="903" spans="2:19">
      <c r="B903" s="13">
        <v>-1.6046000000000001E-2</v>
      </c>
      <c r="D903" s="13">
        <v>9.9598000000000006E-2</v>
      </c>
      <c r="M903">
        <f t="shared" si="42"/>
        <v>4.4019999999999997E-3</v>
      </c>
      <c r="S903">
        <f t="shared" si="43"/>
        <v>0.36486900507614212</v>
      </c>
    </row>
    <row r="904" spans="2:19">
      <c r="B904" s="13">
        <v>-1.5789999999999998E-2</v>
      </c>
      <c r="D904" s="13">
        <v>9.9608000000000002E-2</v>
      </c>
      <c r="M904">
        <f t="shared" si="42"/>
        <v>4.3920000000000035E-3</v>
      </c>
      <c r="S904">
        <f t="shared" si="43"/>
        <v>0.36485900507614211</v>
      </c>
    </row>
    <row r="905" spans="2:19">
      <c r="B905" s="13">
        <v>-1.5533999999999999E-2</v>
      </c>
      <c r="D905" s="13">
        <v>9.9618999999999999E-2</v>
      </c>
      <c r="M905">
        <f t="shared" si="42"/>
        <v>4.3810000000000064E-3</v>
      </c>
      <c r="S905">
        <f t="shared" si="43"/>
        <v>0.36484800507614212</v>
      </c>
    </row>
    <row r="906" spans="2:19">
      <c r="B906" s="13">
        <v>-1.5278E-2</v>
      </c>
      <c r="D906" s="13">
        <v>9.9629999999999996E-2</v>
      </c>
      <c r="M906">
        <f t="shared" si="42"/>
        <v>4.3700000000000093E-3</v>
      </c>
      <c r="S906">
        <f t="shared" si="43"/>
        <v>0.36483700507614214</v>
      </c>
    </row>
    <row r="907" spans="2:19">
      <c r="B907" s="13">
        <v>-1.5023E-2</v>
      </c>
      <c r="D907" s="13">
        <v>9.9640999999999993E-2</v>
      </c>
      <c r="M907">
        <f t="shared" si="42"/>
        <v>4.3590000000000122E-3</v>
      </c>
      <c r="S907">
        <f t="shared" si="43"/>
        <v>0.3648260050761421</v>
      </c>
    </row>
    <row r="908" spans="2:19">
      <c r="B908" s="13">
        <v>-1.4768E-2</v>
      </c>
      <c r="D908" s="13">
        <v>9.9653000000000005E-2</v>
      </c>
      <c r="M908">
        <f t="shared" si="42"/>
        <v>4.3470000000000002E-3</v>
      </c>
      <c r="S908">
        <f t="shared" si="43"/>
        <v>0.36481400507614209</v>
      </c>
    </row>
    <row r="909" spans="2:19">
      <c r="B909" s="13">
        <v>-1.4513E-2</v>
      </c>
      <c r="D909" s="13">
        <v>9.9666000000000005E-2</v>
      </c>
      <c r="M909">
        <f t="shared" si="42"/>
        <v>4.334000000000001E-3</v>
      </c>
      <c r="S909">
        <f t="shared" si="43"/>
        <v>0.3648010050761421</v>
      </c>
    </row>
    <row r="910" spans="2:19">
      <c r="B910" s="13">
        <v>-1.4259000000000001E-2</v>
      </c>
      <c r="D910" s="13">
        <v>9.9679000000000004E-2</v>
      </c>
      <c r="M910">
        <f t="shared" si="42"/>
        <v>4.3210000000000019E-3</v>
      </c>
      <c r="S910">
        <f t="shared" si="43"/>
        <v>0.36478800507614212</v>
      </c>
    </row>
    <row r="911" spans="2:19">
      <c r="B911" s="13">
        <v>-1.4005999999999999E-2</v>
      </c>
      <c r="D911" s="13">
        <v>9.9693000000000004E-2</v>
      </c>
      <c r="M911">
        <f t="shared" si="42"/>
        <v>4.3070000000000018E-3</v>
      </c>
      <c r="S911">
        <f t="shared" si="43"/>
        <v>0.3647740050761421</v>
      </c>
    </row>
    <row r="912" spans="2:19">
      <c r="B912" s="13">
        <v>-1.3752E-2</v>
      </c>
      <c r="D912" s="13">
        <v>9.9707000000000004E-2</v>
      </c>
      <c r="M912">
        <f t="shared" si="42"/>
        <v>4.2930000000000017E-3</v>
      </c>
      <c r="S912">
        <f t="shared" si="43"/>
        <v>0.36476000507614209</v>
      </c>
    </row>
    <row r="913" spans="2:19">
      <c r="B913" s="13">
        <v>-1.35E-2</v>
      </c>
      <c r="D913" s="13">
        <v>9.9721000000000004E-2</v>
      </c>
      <c r="M913">
        <f t="shared" si="42"/>
        <v>4.2790000000000016E-3</v>
      </c>
      <c r="S913">
        <f t="shared" si="43"/>
        <v>0.36474600507614208</v>
      </c>
    </row>
    <row r="914" spans="2:19">
      <c r="B914" s="13">
        <v>-1.3247E-2</v>
      </c>
      <c r="D914" s="13">
        <v>9.9736000000000005E-2</v>
      </c>
      <c r="M914">
        <f t="shared" si="42"/>
        <v>4.2640000000000004E-3</v>
      </c>
      <c r="S914">
        <f t="shared" si="43"/>
        <v>0.36473100507614209</v>
      </c>
    </row>
    <row r="915" spans="2:19">
      <c r="B915" s="13">
        <v>-1.2995E-2</v>
      </c>
      <c r="D915" s="13">
        <v>9.9751000000000006E-2</v>
      </c>
      <c r="M915">
        <f t="shared" si="42"/>
        <v>4.2489999999999993E-3</v>
      </c>
      <c r="S915">
        <f t="shared" si="43"/>
        <v>0.3647160050761421</v>
      </c>
    </row>
    <row r="916" spans="2:19">
      <c r="B916" s="13">
        <v>-1.2744E-2</v>
      </c>
      <c r="D916" s="13">
        <v>9.9766999999999995E-2</v>
      </c>
      <c r="M916">
        <f t="shared" si="42"/>
        <v>4.2330000000000111E-3</v>
      </c>
      <c r="S916">
        <f t="shared" si="43"/>
        <v>0.36470000507614209</v>
      </c>
    </row>
    <row r="917" spans="2:19">
      <c r="B917" s="13">
        <v>-1.2493000000000001E-2</v>
      </c>
      <c r="D917" s="13">
        <v>9.9782999999999997E-2</v>
      </c>
      <c r="M917">
        <f t="shared" si="42"/>
        <v>4.2170000000000089E-3</v>
      </c>
      <c r="S917">
        <f t="shared" si="43"/>
        <v>0.36468400507614213</v>
      </c>
    </row>
    <row r="918" spans="2:19">
      <c r="B918" s="13">
        <v>-1.2241999999999999E-2</v>
      </c>
      <c r="D918" s="13">
        <v>9.9798999999999999E-2</v>
      </c>
      <c r="M918">
        <f t="shared" si="42"/>
        <v>4.2010000000000068E-3</v>
      </c>
      <c r="S918">
        <f t="shared" si="43"/>
        <v>0.36466800507614211</v>
      </c>
    </row>
    <row r="919" spans="2:19">
      <c r="B919" s="13">
        <v>-1.1991999999999999E-2</v>
      </c>
      <c r="D919" s="13">
        <v>9.9815000000000001E-2</v>
      </c>
      <c r="M919">
        <f t="shared" si="42"/>
        <v>4.1850000000000047E-3</v>
      </c>
      <c r="S919">
        <f t="shared" si="43"/>
        <v>0.36465200507614209</v>
      </c>
    </row>
    <row r="920" spans="2:19">
      <c r="B920" s="13">
        <v>-1.1742000000000001E-2</v>
      </c>
      <c r="D920" s="13">
        <v>9.9832000000000004E-2</v>
      </c>
      <c r="M920">
        <f t="shared" si="42"/>
        <v>4.1680000000000016E-3</v>
      </c>
      <c r="S920">
        <f t="shared" si="43"/>
        <v>0.3646350050761421</v>
      </c>
    </row>
    <row r="921" spans="2:19">
      <c r="B921" s="13">
        <v>-1.1492E-2</v>
      </c>
      <c r="D921" s="13">
        <v>9.9848999999999993E-2</v>
      </c>
      <c r="M921">
        <f t="shared" si="42"/>
        <v>4.1510000000000123E-3</v>
      </c>
      <c r="S921">
        <f t="shared" si="43"/>
        <v>0.36461800507614212</v>
      </c>
    </row>
    <row r="922" spans="2:19">
      <c r="B922" s="13">
        <v>-1.1243E-2</v>
      </c>
      <c r="D922" s="13">
        <v>9.9866999999999997E-2</v>
      </c>
      <c r="M922">
        <f t="shared" si="42"/>
        <v>4.1330000000000082E-3</v>
      </c>
      <c r="S922">
        <f t="shared" si="43"/>
        <v>0.3646000050761421</v>
      </c>
    </row>
    <row r="923" spans="2:19">
      <c r="B923" s="13">
        <v>-1.0995E-2</v>
      </c>
      <c r="D923" s="13">
        <v>9.9884000000000001E-2</v>
      </c>
      <c r="M923">
        <f t="shared" si="42"/>
        <v>4.1160000000000051E-3</v>
      </c>
      <c r="S923">
        <f t="shared" si="43"/>
        <v>0.36458300507614211</v>
      </c>
    </row>
    <row r="924" spans="2:19">
      <c r="B924" s="13">
        <v>-1.0746E-2</v>
      </c>
      <c r="D924" s="13">
        <v>9.9902000000000005E-2</v>
      </c>
      <c r="M924">
        <f t="shared" si="42"/>
        <v>4.0980000000000009E-3</v>
      </c>
      <c r="S924">
        <f t="shared" si="43"/>
        <v>0.36456500507614209</v>
      </c>
    </row>
    <row r="925" spans="2:19">
      <c r="B925" s="13">
        <v>-1.0499E-2</v>
      </c>
      <c r="D925" s="13">
        <v>9.9919999999999995E-2</v>
      </c>
      <c r="M925">
        <f t="shared" si="42"/>
        <v>4.0800000000000107E-3</v>
      </c>
      <c r="S925">
        <f t="shared" si="43"/>
        <v>0.36454700507614213</v>
      </c>
    </row>
    <row r="926" spans="2:19">
      <c r="B926" s="13">
        <v>-1.0251E-2</v>
      </c>
      <c r="D926" s="13">
        <v>9.9937999999999999E-2</v>
      </c>
      <c r="M926">
        <f t="shared" si="42"/>
        <v>4.0620000000000066E-3</v>
      </c>
      <c r="S926">
        <f t="shared" si="43"/>
        <v>0.36452900507614211</v>
      </c>
    </row>
    <row r="927" spans="2:19">
      <c r="B927" s="13">
        <v>-1.0004000000000001E-2</v>
      </c>
      <c r="D927" s="13">
        <v>9.9956000000000003E-2</v>
      </c>
      <c r="M927">
        <f t="shared" si="42"/>
        <v>4.0440000000000025E-3</v>
      </c>
      <c r="S927">
        <f t="shared" si="43"/>
        <v>0.36451100507614209</v>
      </c>
    </row>
    <row r="928" spans="2:19">
      <c r="B928" s="13">
        <v>-9.757E-3</v>
      </c>
      <c r="D928" s="13">
        <v>9.9973999999999993E-2</v>
      </c>
      <c r="M928">
        <f t="shared" si="42"/>
        <v>4.0260000000000122E-3</v>
      </c>
      <c r="S928">
        <f t="shared" si="43"/>
        <v>0.36449300507614213</v>
      </c>
    </row>
    <row r="929" spans="2:19">
      <c r="B929" s="13">
        <v>-9.5110000000000004E-3</v>
      </c>
      <c r="D929" s="13">
        <v>9.9991999999999998E-2</v>
      </c>
      <c r="M929">
        <f t="shared" si="42"/>
        <v>4.0080000000000081E-3</v>
      </c>
      <c r="S929">
        <f t="shared" si="43"/>
        <v>0.36447500507614211</v>
      </c>
    </row>
    <row r="930" spans="2:19">
      <c r="B930" s="13">
        <v>-9.2650000000000007E-3</v>
      </c>
      <c r="D930" s="13">
        <v>0.10001</v>
      </c>
      <c r="M930">
        <f t="shared" si="42"/>
        <v>3.990000000000004E-3</v>
      </c>
      <c r="S930">
        <f t="shared" si="43"/>
        <v>0.36445700507614209</v>
      </c>
    </row>
    <row r="931" spans="2:19">
      <c r="B931" s="13">
        <v>-9.0189999999999992E-3</v>
      </c>
      <c r="D931" s="13">
        <v>0.10002800000000001</v>
      </c>
      <c r="M931">
        <f t="shared" si="42"/>
        <v>3.9719999999999998E-3</v>
      </c>
      <c r="S931">
        <f t="shared" si="43"/>
        <v>0.36443900507614213</v>
      </c>
    </row>
    <row r="932" spans="2:19">
      <c r="B932" s="13">
        <v>-8.7740000000000005E-3</v>
      </c>
      <c r="D932" s="13">
        <v>0.100046</v>
      </c>
      <c r="M932">
        <f t="shared" si="42"/>
        <v>3.9540000000000096E-3</v>
      </c>
      <c r="S932">
        <f t="shared" si="43"/>
        <v>0.36442100507614211</v>
      </c>
    </row>
    <row r="933" spans="2:19">
      <c r="B933" s="13">
        <v>-8.5290000000000001E-3</v>
      </c>
      <c r="D933" s="13">
        <v>0.100064</v>
      </c>
      <c r="M933">
        <f t="shared" ref="M933:M996" si="44">$M$458-D933+$M$457</f>
        <v>3.9360000000000055E-3</v>
      </c>
      <c r="S933">
        <f t="shared" si="43"/>
        <v>0.36440300507614209</v>
      </c>
    </row>
    <row r="934" spans="2:19">
      <c r="B934" s="13">
        <v>-8.2850000000000007E-3</v>
      </c>
      <c r="D934" s="13">
        <v>0.100082</v>
      </c>
      <c r="M934">
        <f t="shared" si="44"/>
        <v>3.9180000000000013E-3</v>
      </c>
      <c r="S934">
        <f t="shared" ref="S934:S997" si="45">$S$458-D934+$S$457</f>
        <v>0.36438500507614213</v>
      </c>
    </row>
    <row r="935" spans="2:19">
      <c r="B935" s="13">
        <v>-8.0400000000000003E-3</v>
      </c>
      <c r="D935" s="13">
        <v>0.10009999999999999</v>
      </c>
      <c r="M935">
        <f t="shared" si="44"/>
        <v>3.9000000000000111E-3</v>
      </c>
      <c r="S935">
        <f t="shared" si="45"/>
        <v>0.36436700507614211</v>
      </c>
    </row>
    <row r="936" spans="2:19">
      <c r="B936" s="13">
        <v>-7.796E-3</v>
      </c>
      <c r="D936" s="13">
        <v>0.100118</v>
      </c>
      <c r="M936">
        <f t="shared" si="44"/>
        <v>3.882000000000007E-3</v>
      </c>
      <c r="S936">
        <f t="shared" si="45"/>
        <v>0.3643490050761421</v>
      </c>
    </row>
    <row r="937" spans="2:19">
      <c r="B937" s="13">
        <v>-7.5529999999999998E-3</v>
      </c>
      <c r="D937" s="13">
        <v>0.100135</v>
      </c>
      <c r="M937">
        <f t="shared" si="44"/>
        <v>3.8650000000000038E-3</v>
      </c>
      <c r="S937">
        <f t="shared" si="45"/>
        <v>0.36433200507614211</v>
      </c>
    </row>
    <row r="938" spans="2:19">
      <c r="B938" s="13">
        <v>-7.3090000000000004E-3</v>
      </c>
      <c r="D938" s="13">
        <v>0.100152</v>
      </c>
      <c r="M938">
        <f t="shared" si="44"/>
        <v>3.8480000000000007E-3</v>
      </c>
      <c r="S938">
        <f t="shared" si="45"/>
        <v>0.36431500507614212</v>
      </c>
    </row>
    <row r="939" spans="2:19">
      <c r="B939" s="13">
        <v>-7.0670000000000004E-3</v>
      </c>
      <c r="D939" s="13">
        <v>0.10016899999999999</v>
      </c>
      <c r="M939">
        <f t="shared" si="44"/>
        <v>3.8310000000000115E-3</v>
      </c>
      <c r="S939">
        <f t="shared" si="45"/>
        <v>0.36429800507614213</v>
      </c>
    </row>
    <row r="940" spans="2:19">
      <c r="B940" s="13">
        <v>-6.8240000000000002E-3</v>
      </c>
      <c r="D940" s="13">
        <v>0.100186</v>
      </c>
      <c r="M940">
        <f t="shared" si="44"/>
        <v>3.8140000000000084E-3</v>
      </c>
      <c r="S940">
        <f t="shared" si="45"/>
        <v>0.36428100507614214</v>
      </c>
    </row>
    <row r="941" spans="2:19">
      <c r="B941" s="13">
        <v>-6.581E-3</v>
      </c>
      <c r="D941" s="13">
        <v>0.100203</v>
      </c>
      <c r="M941">
        <f t="shared" si="44"/>
        <v>3.7970000000000052E-3</v>
      </c>
      <c r="S941">
        <f t="shared" si="45"/>
        <v>0.36426400507614209</v>
      </c>
    </row>
    <row r="942" spans="2:19">
      <c r="B942" s="13">
        <v>-6.339E-3</v>
      </c>
      <c r="D942" s="13">
        <v>0.100219</v>
      </c>
      <c r="M942">
        <f t="shared" si="44"/>
        <v>3.7810000000000031E-3</v>
      </c>
      <c r="S942">
        <f t="shared" si="45"/>
        <v>0.36424800507614208</v>
      </c>
    </row>
    <row r="943" spans="2:19">
      <c r="B943" s="13">
        <v>-6.097E-3</v>
      </c>
      <c r="D943" s="13">
        <v>0.100234</v>
      </c>
      <c r="M943">
        <f t="shared" si="44"/>
        <v>3.766000000000002E-3</v>
      </c>
      <c r="S943">
        <f t="shared" si="45"/>
        <v>0.36423300507614209</v>
      </c>
    </row>
    <row r="944" spans="2:19">
      <c r="B944" s="13">
        <v>-5.8560000000000001E-3</v>
      </c>
      <c r="D944" s="13">
        <v>0.10025000000000001</v>
      </c>
      <c r="M944">
        <f t="shared" si="44"/>
        <v>3.7499999999999999E-3</v>
      </c>
      <c r="S944">
        <f t="shared" si="45"/>
        <v>0.36421700507614208</v>
      </c>
    </row>
    <row r="945" spans="2:19">
      <c r="B945" s="13">
        <v>-5.6140000000000001E-3</v>
      </c>
      <c r="D945" s="13">
        <v>0.10026400000000001</v>
      </c>
      <c r="M945">
        <f t="shared" si="44"/>
        <v>3.7359999999999997E-3</v>
      </c>
      <c r="S945">
        <f t="shared" si="45"/>
        <v>0.36420300507614212</v>
      </c>
    </row>
    <row r="946" spans="2:19">
      <c r="B946" s="13">
        <v>-5.3730000000000002E-3</v>
      </c>
      <c r="D946" s="13">
        <v>0.10027899999999999</v>
      </c>
      <c r="M946">
        <f t="shared" si="44"/>
        <v>3.7210000000000125E-3</v>
      </c>
      <c r="S946">
        <f t="shared" si="45"/>
        <v>0.36418800507614213</v>
      </c>
    </row>
    <row r="947" spans="2:19">
      <c r="B947" s="13">
        <v>-5.1320000000000003E-3</v>
      </c>
      <c r="D947" s="13">
        <v>0.10029299999999999</v>
      </c>
      <c r="M947">
        <f t="shared" si="44"/>
        <v>3.7070000000000124E-3</v>
      </c>
      <c r="S947">
        <f t="shared" si="45"/>
        <v>0.36417400507614212</v>
      </c>
    </row>
    <row r="948" spans="2:19">
      <c r="B948" s="13">
        <v>-4.8919999999999996E-3</v>
      </c>
      <c r="D948" s="13">
        <v>0.10030600000000001</v>
      </c>
      <c r="M948">
        <f t="shared" si="44"/>
        <v>3.6939999999999994E-3</v>
      </c>
      <c r="S948">
        <f t="shared" si="45"/>
        <v>0.36416100507614213</v>
      </c>
    </row>
    <row r="949" spans="2:19">
      <c r="B949" s="13">
        <v>-4.6509999999999998E-3</v>
      </c>
      <c r="D949" s="13">
        <v>0.10031900000000001</v>
      </c>
      <c r="M949">
        <f t="shared" si="44"/>
        <v>3.6810000000000002E-3</v>
      </c>
      <c r="S949">
        <f t="shared" si="45"/>
        <v>0.36414800507614209</v>
      </c>
    </row>
    <row r="950" spans="2:19">
      <c r="B950" s="13">
        <v>-4.411E-3</v>
      </c>
      <c r="D950" s="13">
        <v>0.100332</v>
      </c>
      <c r="M950">
        <f t="shared" si="44"/>
        <v>3.6680000000000011E-3</v>
      </c>
      <c r="S950">
        <f t="shared" si="45"/>
        <v>0.3641350050761421</v>
      </c>
    </row>
    <row r="951" spans="2:19">
      <c r="B951" s="13">
        <v>-4.1710000000000002E-3</v>
      </c>
      <c r="D951" s="13">
        <v>0.100344</v>
      </c>
      <c r="M951">
        <f t="shared" si="44"/>
        <v>3.656000000000003E-3</v>
      </c>
      <c r="S951">
        <f t="shared" si="45"/>
        <v>0.36412300507614209</v>
      </c>
    </row>
    <row r="952" spans="2:19">
      <c r="B952" s="13">
        <v>-3.9309999999999996E-3</v>
      </c>
      <c r="D952" s="13">
        <v>0.100355</v>
      </c>
      <c r="M952">
        <f t="shared" si="44"/>
        <v>3.6450000000000059E-3</v>
      </c>
      <c r="S952">
        <f t="shared" si="45"/>
        <v>0.36411200507614211</v>
      </c>
    </row>
    <row r="953" spans="2:19">
      <c r="B953" s="13">
        <v>-3.692E-3</v>
      </c>
      <c r="D953" s="13">
        <v>0.100366</v>
      </c>
      <c r="M953">
        <f t="shared" si="44"/>
        <v>3.6340000000000088E-3</v>
      </c>
      <c r="S953">
        <f t="shared" si="45"/>
        <v>0.36410100507614213</v>
      </c>
    </row>
    <row r="954" spans="2:19">
      <c r="B954" s="13">
        <v>-3.4520000000000002E-3</v>
      </c>
      <c r="D954" s="13">
        <v>0.10037600000000001</v>
      </c>
      <c r="M954">
        <f t="shared" si="44"/>
        <v>3.6239999999999988E-3</v>
      </c>
      <c r="S954">
        <f t="shared" si="45"/>
        <v>0.36409100507614212</v>
      </c>
    </row>
    <row r="955" spans="2:19">
      <c r="B955" s="13">
        <v>-3.2130000000000001E-3</v>
      </c>
      <c r="D955" s="13">
        <v>0.100385</v>
      </c>
      <c r="M955">
        <f t="shared" si="44"/>
        <v>3.6150000000000036E-3</v>
      </c>
      <c r="S955">
        <f t="shared" si="45"/>
        <v>0.36408200507614208</v>
      </c>
    </row>
    <row r="956" spans="2:19">
      <c r="B956" s="13">
        <v>-2.9729999999999999E-3</v>
      </c>
      <c r="D956" s="13">
        <v>0.100394</v>
      </c>
      <c r="M956">
        <f t="shared" si="44"/>
        <v>3.6060000000000085E-3</v>
      </c>
      <c r="S956">
        <f t="shared" si="45"/>
        <v>0.3640730050761421</v>
      </c>
    </row>
    <row r="957" spans="2:19">
      <c r="B957" s="13">
        <v>-2.7339999999999999E-3</v>
      </c>
      <c r="D957" s="13">
        <v>0.10040200000000001</v>
      </c>
      <c r="M957">
        <f t="shared" si="44"/>
        <v>3.5980000000000005E-3</v>
      </c>
      <c r="S957">
        <f t="shared" si="45"/>
        <v>0.36406500507614209</v>
      </c>
    </row>
    <row r="958" spans="2:19">
      <c r="B958" s="13">
        <v>-2.4949999999999998E-3</v>
      </c>
      <c r="D958" s="13">
        <v>0.100409</v>
      </c>
      <c r="M958">
        <f t="shared" si="44"/>
        <v>3.5910000000000074E-3</v>
      </c>
      <c r="S958">
        <f t="shared" si="45"/>
        <v>0.36405800507614211</v>
      </c>
    </row>
    <row r="959" spans="2:19">
      <c r="B959" s="13">
        <v>-2.2569999999999999E-3</v>
      </c>
      <c r="D959" s="13">
        <v>0.10041600000000001</v>
      </c>
      <c r="M959">
        <f t="shared" si="44"/>
        <v>3.5840000000000004E-3</v>
      </c>
      <c r="S959">
        <f t="shared" si="45"/>
        <v>0.36405100507614208</v>
      </c>
    </row>
    <row r="960" spans="2:19">
      <c r="B960" s="13">
        <v>-2.0179999999999998E-3</v>
      </c>
      <c r="D960" s="13">
        <v>0.100422</v>
      </c>
      <c r="M960">
        <f t="shared" si="44"/>
        <v>3.5780000000000083E-3</v>
      </c>
      <c r="S960">
        <f t="shared" si="45"/>
        <v>0.36404500507614213</v>
      </c>
    </row>
    <row r="961" spans="2:19">
      <c r="B961" s="13">
        <v>-1.779E-3</v>
      </c>
      <c r="D961" s="13">
        <v>0.100427</v>
      </c>
      <c r="M961">
        <f t="shared" si="44"/>
        <v>3.5730000000000033E-3</v>
      </c>
      <c r="S961">
        <f t="shared" si="45"/>
        <v>0.36404000507614209</v>
      </c>
    </row>
    <row r="962" spans="2:19">
      <c r="B962" s="13">
        <v>-1.5410000000000001E-3</v>
      </c>
      <c r="D962" s="13">
        <v>0.10043199999999999</v>
      </c>
      <c r="M962">
        <f t="shared" si="44"/>
        <v>3.5680000000000121E-3</v>
      </c>
      <c r="S962">
        <f t="shared" si="45"/>
        <v>0.36403500507614212</v>
      </c>
    </row>
    <row r="963" spans="2:19">
      <c r="B963" s="13">
        <v>-1.302E-3</v>
      </c>
      <c r="D963" s="13">
        <v>0.100436</v>
      </c>
      <c r="M963">
        <f t="shared" si="44"/>
        <v>3.5640000000000081E-3</v>
      </c>
      <c r="S963">
        <f t="shared" si="45"/>
        <v>0.36403100507614211</v>
      </c>
    </row>
    <row r="964" spans="2:19">
      <c r="B964" s="13">
        <v>-1.0640000000000001E-3</v>
      </c>
      <c r="D964" s="13">
        <v>0.100439</v>
      </c>
      <c r="M964">
        <f t="shared" si="44"/>
        <v>3.5610000000000051E-3</v>
      </c>
      <c r="S964">
        <f t="shared" si="45"/>
        <v>0.36402800507614208</v>
      </c>
    </row>
    <row r="965" spans="2:19">
      <c r="B965" s="13">
        <v>-8.25E-4</v>
      </c>
      <c r="D965" s="13">
        <v>0.100441</v>
      </c>
      <c r="M965">
        <f t="shared" si="44"/>
        <v>3.5590000000000031E-3</v>
      </c>
      <c r="S965">
        <f t="shared" si="45"/>
        <v>0.36402600507614213</v>
      </c>
    </row>
    <row r="966" spans="2:19">
      <c r="B966" s="13">
        <v>-5.8699999999999996E-4</v>
      </c>
      <c r="D966" s="13">
        <v>0.100442</v>
      </c>
      <c r="M966">
        <f t="shared" si="44"/>
        <v>3.5580000000000021E-3</v>
      </c>
      <c r="S966">
        <f t="shared" si="45"/>
        <v>0.36402500507614211</v>
      </c>
    </row>
    <row r="967" spans="2:19">
      <c r="B967" s="13">
        <v>-3.4900000000000003E-4</v>
      </c>
      <c r="D967" s="13">
        <v>0.100443</v>
      </c>
      <c r="M967">
        <f t="shared" si="44"/>
        <v>3.5570000000000011E-3</v>
      </c>
      <c r="S967">
        <f t="shared" si="45"/>
        <v>0.36402400507614208</v>
      </c>
    </row>
    <row r="968" spans="2:19">
      <c r="B968" s="13">
        <v>-1.11E-4</v>
      </c>
      <c r="D968" s="13">
        <v>0.100443</v>
      </c>
      <c r="M968">
        <f t="shared" si="44"/>
        <v>3.5570000000000011E-3</v>
      </c>
      <c r="S968">
        <f t="shared" si="45"/>
        <v>0.36402400507614208</v>
      </c>
    </row>
    <row r="969" spans="2:19">
      <c r="B969" s="13">
        <v>1.2799999999999999E-4</v>
      </c>
      <c r="D969" s="13">
        <v>0.100442</v>
      </c>
      <c r="M969">
        <f t="shared" si="44"/>
        <v>3.5580000000000021E-3</v>
      </c>
      <c r="S969">
        <f t="shared" si="45"/>
        <v>0.36402500507614211</v>
      </c>
    </row>
    <row r="970" spans="2:19">
      <c r="B970" s="13">
        <v>3.6600000000000001E-4</v>
      </c>
      <c r="D970" s="13">
        <v>0.100441</v>
      </c>
      <c r="M970">
        <f t="shared" si="44"/>
        <v>3.5590000000000031E-3</v>
      </c>
      <c r="S970">
        <f t="shared" si="45"/>
        <v>0.36402600507614213</v>
      </c>
    </row>
    <row r="971" spans="2:19">
      <c r="B971" s="13">
        <v>6.0400000000000004E-4</v>
      </c>
      <c r="D971" s="13">
        <v>0.100439</v>
      </c>
      <c r="M971">
        <f t="shared" si="44"/>
        <v>3.5610000000000051E-3</v>
      </c>
      <c r="S971">
        <f t="shared" si="45"/>
        <v>0.36402800507614208</v>
      </c>
    </row>
    <row r="972" spans="2:19">
      <c r="B972" s="13">
        <v>8.43E-4</v>
      </c>
      <c r="D972" s="13">
        <v>0.100435</v>
      </c>
      <c r="M972">
        <f t="shared" si="44"/>
        <v>3.5650000000000091E-3</v>
      </c>
      <c r="S972">
        <f t="shared" si="45"/>
        <v>0.36403200507614208</v>
      </c>
    </row>
    <row r="973" spans="2:19">
      <c r="B973" s="13">
        <v>1.0809999999999999E-3</v>
      </c>
      <c r="D973" s="13">
        <v>0.10043199999999999</v>
      </c>
      <c r="M973">
        <f t="shared" si="44"/>
        <v>3.5680000000000121E-3</v>
      </c>
      <c r="S973">
        <f t="shared" si="45"/>
        <v>0.36403500507614212</v>
      </c>
    </row>
    <row r="974" spans="2:19">
      <c r="B974" s="13">
        <v>1.3190000000000001E-3</v>
      </c>
      <c r="D974" s="13">
        <v>0.100427</v>
      </c>
      <c r="M974">
        <f t="shared" si="44"/>
        <v>3.5730000000000033E-3</v>
      </c>
      <c r="S974">
        <f t="shared" si="45"/>
        <v>0.36404000507614209</v>
      </c>
    </row>
    <row r="975" spans="2:19">
      <c r="B975" s="13">
        <v>1.5579999999999999E-3</v>
      </c>
      <c r="D975" s="13">
        <v>0.100422</v>
      </c>
      <c r="M975">
        <f t="shared" si="44"/>
        <v>3.5780000000000083E-3</v>
      </c>
      <c r="S975">
        <f t="shared" si="45"/>
        <v>0.36404500507614213</v>
      </c>
    </row>
    <row r="976" spans="2:19">
      <c r="B976" s="13">
        <v>1.797E-3</v>
      </c>
      <c r="D976" s="13">
        <v>0.10041600000000001</v>
      </c>
      <c r="M976">
        <f t="shared" si="44"/>
        <v>3.5840000000000004E-3</v>
      </c>
      <c r="S976">
        <f t="shared" si="45"/>
        <v>0.36405100507614208</v>
      </c>
    </row>
    <row r="977" spans="2:19">
      <c r="B977" s="13">
        <v>2.0349999999999999E-3</v>
      </c>
      <c r="D977" s="13">
        <v>0.100409</v>
      </c>
      <c r="M977">
        <f t="shared" si="44"/>
        <v>3.5910000000000074E-3</v>
      </c>
      <c r="S977">
        <f t="shared" si="45"/>
        <v>0.36405800507614211</v>
      </c>
    </row>
    <row r="978" spans="2:19">
      <c r="B978" s="13">
        <v>2.274E-3</v>
      </c>
      <c r="D978" s="13">
        <v>0.10040200000000001</v>
      </c>
      <c r="M978">
        <f t="shared" si="44"/>
        <v>3.5980000000000005E-3</v>
      </c>
      <c r="S978">
        <f t="shared" si="45"/>
        <v>0.36406500507614209</v>
      </c>
    </row>
    <row r="979" spans="2:19">
      <c r="B979" s="13">
        <v>2.513E-3</v>
      </c>
      <c r="D979" s="13">
        <v>0.100394</v>
      </c>
      <c r="M979">
        <f t="shared" si="44"/>
        <v>3.6060000000000085E-3</v>
      </c>
      <c r="S979">
        <f t="shared" si="45"/>
        <v>0.3640730050761421</v>
      </c>
    </row>
    <row r="980" spans="2:19">
      <c r="B980" s="13">
        <v>2.7520000000000001E-3</v>
      </c>
      <c r="D980" s="13">
        <v>0.100385</v>
      </c>
      <c r="M980">
        <f t="shared" si="44"/>
        <v>3.6150000000000036E-3</v>
      </c>
      <c r="S980">
        <f t="shared" si="45"/>
        <v>0.36408200507614208</v>
      </c>
    </row>
    <row r="981" spans="2:19">
      <c r="B981" s="13">
        <v>2.9910000000000002E-3</v>
      </c>
      <c r="D981" s="13">
        <v>0.10037500000000001</v>
      </c>
      <c r="M981">
        <f t="shared" si="44"/>
        <v>3.6249999999999998E-3</v>
      </c>
      <c r="S981">
        <f t="shared" si="45"/>
        <v>0.36409200507614209</v>
      </c>
    </row>
    <row r="982" spans="2:19">
      <c r="B982" s="13">
        <v>3.2299999999999998E-3</v>
      </c>
      <c r="D982" s="13">
        <v>0.100365</v>
      </c>
      <c r="M982">
        <f t="shared" si="44"/>
        <v>3.6350000000000098E-3</v>
      </c>
      <c r="S982">
        <f t="shared" si="45"/>
        <v>0.3641020050761421</v>
      </c>
    </row>
    <row r="983" spans="2:19">
      <c r="B983" s="13">
        <v>3.4689999999999999E-3</v>
      </c>
      <c r="D983" s="13">
        <v>0.100354</v>
      </c>
      <c r="M983">
        <f t="shared" si="44"/>
        <v>3.6460000000000069E-3</v>
      </c>
      <c r="S983">
        <f t="shared" si="45"/>
        <v>0.36411300507614208</v>
      </c>
    </row>
    <row r="984" spans="2:19">
      <c r="B984" s="13">
        <v>3.7090000000000001E-3</v>
      </c>
      <c r="D984" s="13">
        <v>0.100343</v>
      </c>
      <c r="M984">
        <f t="shared" si="44"/>
        <v>3.657000000000004E-3</v>
      </c>
      <c r="S984">
        <f t="shared" si="45"/>
        <v>0.36412400507614212</v>
      </c>
    </row>
    <row r="985" spans="2:19">
      <c r="B985" s="13">
        <v>3.9490000000000003E-3</v>
      </c>
      <c r="D985" s="13">
        <v>0.100331</v>
      </c>
      <c r="M985">
        <f t="shared" si="44"/>
        <v>3.6690000000000021E-3</v>
      </c>
      <c r="S985">
        <f t="shared" si="45"/>
        <v>0.36413600507614208</v>
      </c>
    </row>
    <row r="986" spans="2:19">
      <c r="B986" s="13">
        <v>4.1879999999999999E-3</v>
      </c>
      <c r="D986" s="13">
        <v>0.10031900000000001</v>
      </c>
      <c r="M986">
        <f t="shared" si="44"/>
        <v>3.6810000000000002E-3</v>
      </c>
      <c r="S986">
        <f t="shared" si="45"/>
        <v>0.36414800507614209</v>
      </c>
    </row>
    <row r="987" spans="2:19">
      <c r="B987" s="13">
        <v>4.4279999999999996E-3</v>
      </c>
      <c r="D987" s="13">
        <v>0.10030600000000001</v>
      </c>
      <c r="M987">
        <f t="shared" si="44"/>
        <v>3.6939999999999994E-3</v>
      </c>
      <c r="S987">
        <f t="shared" si="45"/>
        <v>0.36416100507614213</v>
      </c>
    </row>
    <row r="988" spans="2:19">
      <c r="B988" s="13">
        <v>4.6690000000000004E-3</v>
      </c>
      <c r="D988" s="13">
        <v>0.10029200000000001</v>
      </c>
      <c r="M988">
        <f t="shared" si="44"/>
        <v>3.7079999999999995E-3</v>
      </c>
      <c r="S988">
        <f t="shared" si="45"/>
        <v>0.36417500507614209</v>
      </c>
    </row>
    <row r="989" spans="2:19">
      <c r="B989" s="13">
        <v>4.9090000000000002E-3</v>
      </c>
      <c r="D989" s="13">
        <v>0.10027800000000001</v>
      </c>
      <c r="M989">
        <f t="shared" si="44"/>
        <v>3.7219999999999996E-3</v>
      </c>
      <c r="S989">
        <f t="shared" si="45"/>
        <v>0.3641890050761421</v>
      </c>
    </row>
    <row r="990" spans="2:19">
      <c r="B990" s="13">
        <v>5.1500000000000001E-3</v>
      </c>
      <c r="D990" s="13">
        <v>0.10026400000000001</v>
      </c>
      <c r="M990">
        <f t="shared" si="44"/>
        <v>3.7359999999999997E-3</v>
      </c>
      <c r="S990">
        <f t="shared" si="45"/>
        <v>0.36420300507614212</v>
      </c>
    </row>
    <row r="991" spans="2:19">
      <c r="B991" s="13">
        <v>5.391E-3</v>
      </c>
      <c r="D991" s="13">
        <v>0.100249</v>
      </c>
      <c r="M991">
        <f t="shared" si="44"/>
        <v>3.7510000000000009E-3</v>
      </c>
      <c r="S991">
        <f t="shared" si="45"/>
        <v>0.3642180050761421</v>
      </c>
    </row>
    <row r="992" spans="2:19">
      <c r="B992" s="13">
        <v>5.6319999999999999E-3</v>
      </c>
      <c r="D992" s="13">
        <v>0.100233</v>
      </c>
      <c r="M992">
        <f t="shared" si="44"/>
        <v>3.767000000000003E-3</v>
      </c>
      <c r="S992">
        <f t="shared" si="45"/>
        <v>0.36423400507614212</v>
      </c>
    </row>
    <row r="993" spans="2:19">
      <c r="B993" s="13">
        <v>5.8729999999999997E-3</v>
      </c>
      <c r="D993" s="13">
        <v>0.100218</v>
      </c>
      <c r="M993">
        <f t="shared" si="44"/>
        <v>3.7820000000000041E-3</v>
      </c>
      <c r="S993">
        <f t="shared" si="45"/>
        <v>0.36424900507614211</v>
      </c>
    </row>
    <row r="994" spans="2:19">
      <c r="B994" s="13">
        <v>6.1149999999999998E-3</v>
      </c>
      <c r="D994" s="13">
        <v>0.100202</v>
      </c>
      <c r="M994">
        <f t="shared" si="44"/>
        <v>3.7980000000000062E-3</v>
      </c>
      <c r="S994">
        <f t="shared" si="45"/>
        <v>0.36426500507614212</v>
      </c>
    </row>
    <row r="995" spans="2:19">
      <c r="B995" s="13">
        <v>6.3569999999999998E-3</v>
      </c>
      <c r="D995" s="13">
        <v>0.100185</v>
      </c>
      <c r="M995">
        <f t="shared" si="44"/>
        <v>3.8150000000000094E-3</v>
      </c>
      <c r="S995">
        <f t="shared" si="45"/>
        <v>0.36428200507614211</v>
      </c>
    </row>
    <row r="996" spans="2:19">
      <c r="B996" s="13">
        <v>6.5989999999999998E-3</v>
      </c>
      <c r="D996" s="13">
        <v>0.10016799999999999</v>
      </c>
      <c r="M996">
        <f t="shared" si="44"/>
        <v>3.8320000000000125E-3</v>
      </c>
      <c r="S996">
        <f t="shared" si="45"/>
        <v>0.3642990050761421</v>
      </c>
    </row>
    <row r="997" spans="2:19">
      <c r="B997" s="13">
        <v>6.8409999999999999E-3</v>
      </c>
      <c r="D997" s="13">
        <v>0.100151</v>
      </c>
      <c r="M997">
        <f t="shared" ref="M997:M1060" si="46">$M$458-D997+$M$457</f>
        <v>3.8490000000000017E-3</v>
      </c>
      <c r="S997">
        <f t="shared" si="45"/>
        <v>0.36431600507614209</v>
      </c>
    </row>
    <row r="998" spans="2:19">
      <c r="B998" s="13">
        <v>7.084E-3</v>
      </c>
      <c r="D998" s="13">
        <v>0.100134</v>
      </c>
      <c r="M998">
        <f t="shared" si="46"/>
        <v>3.8660000000000048E-3</v>
      </c>
      <c r="S998">
        <f t="shared" ref="S998:S1061" si="47">$S$458-D998+$S$457</f>
        <v>0.36433300507614208</v>
      </c>
    </row>
    <row r="999" spans="2:19">
      <c r="B999" s="13">
        <v>7.3270000000000002E-3</v>
      </c>
      <c r="D999" s="13">
        <v>0.100117</v>
      </c>
      <c r="M999">
        <f t="shared" si="46"/>
        <v>3.883000000000008E-3</v>
      </c>
      <c r="S999">
        <f t="shared" si="47"/>
        <v>0.36435000507614212</v>
      </c>
    </row>
    <row r="1000" spans="2:19">
      <c r="B1000" s="13">
        <v>7.5700000000000003E-3</v>
      </c>
      <c r="D1000" s="13">
        <v>0.10009899999999999</v>
      </c>
      <c r="M1000">
        <f t="shared" si="46"/>
        <v>3.9010000000000121E-3</v>
      </c>
      <c r="S1000">
        <f t="shared" si="47"/>
        <v>0.36436800507614209</v>
      </c>
    </row>
    <row r="1001" spans="2:19">
      <c r="B1001" s="13">
        <v>7.8139999999999998E-3</v>
      </c>
      <c r="D1001" s="13">
        <v>0.100081</v>
      </c>
      <c r="M1001">
        <f t="shared" si="46"/>
        <v>3.9190000000000023E-3</v>
      </c>
      <c r="S1001">
        <f t="shared" si="47"/>
        <v>0.36438600507614211</v>
      </c>
    </row>
    <row r="1002" spans="2:19">
      <c r="B1002" s="13">
        <v>8.0579999999999992E-3</v>
      </c>
      <c r="D1002" s="13">
        <v>0.100063</v>
      </c>
      <c r="M1002">
        <f t="shared" si="46"/>
        <v>3.9370000000000065E-3</v>
      </c>
      <c r="S1002">
        <f t="shared" si="47"/>
        <v>0.36440400507614212</v>
      </c>
    </row>
    <row r="1003" spans="2:19">
      <c r="B1003" s="13">
        <v>8.3020000000000004E-3</v>
      </c>
      <c r="D1003" s="13">
        <v>0.100045</v>
      </c>
      <c r="M1003">
        <f t="shared" si="46"/>
        <v>3.9550000000000106E-3</v>
      </c>
      <c r="S1003">
        <f t="shared" si="47"/>
        <v>0.36442200507614209</v>
      </c>
    </row>
    <row r="1004" spans="2:19">
      <c r="B1004" s="13">
        <v>8.5470000000000008E-3</v>
      </c>
      <c r="D1004" s="13">
        <v>0.100027</v>
      </c>
      <c r="M1004">
        <f t="shared" si="46"/>
        <v>3.9730000000000008E-3</v>
      </c>
      <c r="S1004">
        <f t="shared" si="47"/>
        <v>0.3644400050761421</v>
      </c>
    </row>
    <row r="1005" spans="2:19">
      <c r="B1005" s="13">
        <v>8.7919999999999995E-3</v>
      </c>
      <c r="D1005" s="13">
        <v>0.100009</v>
      </c>
      <c r="M1005">
        <f t="shared" si="46"/>
        <v>3.991000000000005E-3</v>
      </c>
      <c r="S1005">
        <f t="shared" si="47"/>
        <v>0.36445800507614212</v>
      </c>
    </row>
    <row r="1006" spans="2:19">
      <c r="B1006" s="13">
        <v>9.0369999999999999E-3</v>
      </c>
      <c r="D1006" s="13">
        <v>9.9989999999999996E-2</v>
      </c>
      <c r="M1006">
        <f t="shared" si="46"/>
        <v>4.0100000000000101E-3</v>
      </c>
      <c r="S1006">
        <f t="shared" si="47"/>
        <v>0.36447700507614211</v>
      </c>
    </row>
    <row r="1007" spans="2:19">
      <c r="B1007" s="13">
        <v>9.2829999999999996E-3</v>
      </c>
      <c r="D1007" s="13">
        <v>9.9972000000000005E-2</v>
      </c>
      <c r="M1007">
        <f t="shared" si="46"/>
        <v>4.0280000000000003E-3</v>
      </c>
      <c r="S1007">
        <f t="shared" si="47"/>
        <v>0.36449500507614208</v>
      </c>
    </row>
    <row r="1008" spans="2:19">
      <c r="B1008" s="13">
        <v>9.5289999999999993E-3</v>
      </c>
      <c r="D1008" s="13">
        <v>9.9954000000000001E-2</v>
      </c>
      <c r="M1008">
        <f t="shared" si="46"/>
        <v>4.0460000000000045E-3</v>
      </c>
      <c r="S1008">
        <f t="shared" si="47"/>
        <v>0.36451300507614209</v>
      </c>
    </row>
    <row r="1009" spans="2:19">
      <c r="B1009" s="13">
        <v>9.7750000000000007E-3</v>
      </c>
      <c r="D1009" s="13">
        <v>9.9935999999999997E-2</v>
      </c>
      <c r="M1009">
        <f t="shared" si="46"/>
        <v>4.0640000000000086E-3</v>
      </c>
      <c r="S1009">
        <f t="shared" si="47"/>
        <v>0.36453100507614211</v>
      </c>
    </row>
    <row r="1010" spans="2:19">
      <c r="B1010" s="13">
        <v>1.0022E-2</v>
      </c>
      <c r="D1010" s="13">
        <v>9.9918000000000007E-2</v>
      </c>
      <c r="M1010">
        <f t="shared" si="46"/>
        <v>4.0819999999999988E-3</v>
      </c>
      <c r="S1010">
        <f t="shared" si="47"/>
        <v>0.36454900507614207</v>
      </c>
    </row>
    <row r="1011" spans="2:19">
      <c r="B1011" s="13">
        <v>1.0269E-2</v>
      </c>
      <c r="D1011" s="13">
        <v>9.9900000000000003E-2</v>
      </c>
      <c r="M1011">
        <f t="shared" si="46"/>
        <v>4.1000000000000029E-3</v>
      </c>
      <c r="S1011">
        <f t="shared" si="47"/>
        <v>0.36456700507614209</v>
      </c>
    </row>
    <row r="1012" spans="2:19">
      <c r="B1012" s="13">
        <v>1.0515999999999999E-2</v>
      </c>
      <c r="D1012" s="13">
        <v>9.9881999999999999E-2</v>
      </c>
      <c r="M1012">
        <f t="shared" si="46"/>
        <v>4.1180000000000071E-3</v>
      </c>
      <c r="S1012">
        <f t="shared" si="47"/>
        <v>0.36458500507614211</v>
      </c>
    </row>
    <row r="1013" spans="2:19">
      <c r="B1013" s="13">
        <v>1.0763999999999999E-2</v>
      </c>
      <c r="D1013" s="13">
        <v>9.9864999999999995E-2</v>
      </c>
      <c r="M1013">
        <f t="shared" si="46"/>
        <v>4.1350000000000102E-3</v>
      </c>
      <c r="S1013">
        <f t="shared" si="47"/>
        <v>0.3646020050761421</v>
      </c>
    </row>
    <row r="1014" spans="2:19">
      <c r="B1014" s="13">
        <v>1.1013E-2</v>
      </c>
      <c r="D1014" s="13">
        <v>9.9848000000000006E-2</v>
      </c>
      <c r="M1014">
        <f t="shared" si="46"/>
        <v>4.1519999999999994E-3</v>
      </c>
      <c r="S1014">
        <f t="shared" si="47"/>
        <v>0.36461900507614209</v>
      </c>
    </row>
    <row r="1015" spans="2:19">
      <c r="B1015" s="13">
        <v>1.1261E-2</v>
      </c>
      <c r="D1015" s="13">
        <v>9.9831000000000003E-2</v>
      </c>
      <c r="M1015">
        <f t="shared" si="46"/>
        <v>4.1690000000000026E-3</v>
      </c>
      <c r="S1015">
        <f t="shared" si="47"/>
        <v>0.36463600507614213</v>
      </c>
    </row>
    <row r="1016" spans="2:19">
      <c r="B1016" s="13">
        <v>1.1509999999999999E-2</v>
      </c>
      <c r="D1016" s="13">
        <v>9.9814E-2</v>
      </c>
      <c r="M1016">
        <f t="shared" si="46"/>
        <v>4.1860000000000057E-3</v>
      </c>
      <c r="S1016">
        <f t="shared" si="47"/>
        <v>0.36465300507614212</v>
      </c>
    </row>
    <row r="1017" spans="2:19">
      <c r="B1017" s="13">
        <v>1.176E-2</v>
      </c>
      <c r="D1017" s="13">
        <v>9.9796999999999997E-2</v>
      </c>
      <c r="M1017">
        <f t="shared" si="46"/>
        <v>4.2030000000000088E-3</v>
      </c>
      <c r="S1017">
        <f t="shared" si="47"/>
        <v>0.36467000507614211</v>
      </c>
    </row>
    <row r="1018" spans="2:19">
      <c r="B1018" s="13">
        <v>1.201E-2</v>
      </c>
      <c r="D1018" s="13">
        <v>9.9780999999999995E-2</v>
      </c>
      <c r="M1018">
        <f t="shared" si="46"/>
        <v>4.2190000000000109E-3</v>
      </c>
      <c r="S1018">
        <f t="shared" si="47"/>
        <v>0.36468600507614213</v>
      </c>
    </row>
    <row r="1019" spans="2:19">
      <c r="B1019" s="13">
        <v>1.226E-2</v>
      </c>
      <c r="D1019" s="13">
        <v>9.9765000000000006E-2</v>
      </c>
      <c r="M1019">
        <f t="shared" si="46"/>
        <v>4.2349999999999992E-3</v>
      </c>
      <c r="S1019">
        <f t="shared" si="47"/>
        <v>0.36470200507614209</v>
      </c>
    </row>
    <row r="1020" spans="2:19">
      <c r="B1020" s="13">
        <v>1.2511E-2</v>
      </c>
      <c r="D1020" s="13">
        <v>9.9750000000000005E-2</v>
      </c>
      <c r="M1020">
        <f t="shared" si="46"/>
        <v>4.2500000000000003E-3</v>
      </c>
      <c r="S1020">
        <f t="shared" si="47"/>
        <v>0.36471700507614213</v>
      </c>
    </row>
    <row r="1021" spans="2:19">
      <c r="B1021" s="13">
        <v>1.2762000000000001E-2</v>
      </c>
      <c r="D1021" s="13">
        <v>9.9734000000000003E-2</v>
      </c>
      <c r="M1021">
        <f t="shared" si="46"/>
        <v>4.2660000000000024E-3</v>
      </c>
      <c r="S1021">
        <f t="shared" si="47"/>
        <v>0.36473300507614209</v>
      </c>
    </row>
    <row r="1022" spans="2:19">
      <c r="B1022" s="13">
        <v>1.3013E-2</v>
      </c>
      <c r="D1022" s="13">
        <v>9.9720000000000003E-2</v>
      </c>
      <c r="M1022">
        <f t="shared" si="46"/>
        <v>4.2800000000000026E-3</v>
      </c>
      <c r="S1022">
        <f t="shared" si="47"/>
        <v>0.36474700507614211</v>
      </c>
    </row>
    <row r="1023" spans="2:19">
      <c r="B1023" s="13">
        <v>1.3265000000000001E-2</v>
      </c>
      <c r="D1023" s="13">
        <v>9.9705000000000002E-2</v>
      </c>
      <c r="M1023">
        <f t="shared" si="46"/>
        <v>4.2950000000000037E-3</v>
      </c>
      <c r="S1023">
        <f t="shared" si="47"/>
        <v>0.36476200507614209</v>
      </c>
    </row>
    <row r="1024" spans="2:19">
      <c r="B1024" s="13">
        <v>1.3518000000000001E-2</v>
      </c>
      <c r="D1024" s="13">
        <v>9.9691000000000002E-2</v>
      </c>
      <c r="M1024">
        <f t="shared" si="46"/>
        <v>4.3090000000000038E-3</v>
      </c>
      <c r="S1024">
        <f t="shared" si="47"/>
        <v>0.36477600507614211</v>
      </c>
    </row>
    <row r="1025" spans="2:19">
      <c r="B1025" s="13">
        <v>1.3771E-2</v>
      </c>
      <c r="D1025" s="13">
        <v>9.9678000000000003E-2</v>
      </c>
      <c r="M1025">
        <f t="shared" si="46"/>
        <v>4.3220000000000029E-3</v>
      </c>
      <c r="S1025">
        <f t="shared" si="47"/>
        <v>0.36478900507614209</v>
      </c>
    </row>
    <row r="1026" spans="2:19">
      <c r="B1026" s="13">
        <v>1.4024E-2</v>
      </c>
      <c r="D1026" s="13">
        <v>9.9665000000000004E-2</v>
      </c>
      <c r="M1026">
        <f t="shared" si="46"/>
        <v>4.335000000000002E-3</v>
      </c>
      <c r="S1026">
        <f t="shared" si="47"/>
        <v>0.36480200507614213</v>
      </c>
    </row>
    <row r="1027" spans="2:19">
      <c r="B1027" s="13">
        <v>1.4277E-2</v>
      </c>
      <c r="D1027" s="13">
        <v>9.9652000000000004E-2</v>
      </c>
      <c r="M1027">
        <f t="shared" si="46"/>
        <v>4.3480000000000012E-3</v>
      </c>
      <c r="S1027">
        <f t="shared" si="47"/>
        <v>0.36481500507614212</v>
      </c>
    </row>
    <row r="1028" spans="2:19">
      <c r="B1028" s="13">
        <v>1.4532E-2</v>
      </c>
      <c r="D1028" s="13">
        <v>9.9640000000000006E-2</v>
      </c>
      <c r="M1028">
        <f t="shared" si="46"/>
        <v>4.3599999999999993E-3</v>
      </c>
      <c r="S1028">
        <f t="shared" si="47"/>
        <v>0.36482700507614207</v>
      </c>
    </row>
    <row r="1029" spans="2:19">
      <c r="B1029" s="13">
        <v>1.4786000000000001E-2</v>
      </c>
      <c r="D1029" s="13">
        <v>9.9628999999999995E-2</v>
      </c>
      <c r="M1029">
        <f t="shared" si="46"/>
        <v>4.3710000000000103E-3</v>
      </c>
      <c r="S1029">
        <f t="shared" si="47"/>
        <v>0.36483800507614211</v>
      </c>
    </row>
    <row r="1030" spans="2:19">
      <c r="B1030" s="13">
        <v>1.5041000000000001E-2</v>
      </c>
      <c r="D1030" s="13">
        <v>9.9617999999999998E-2</v>
      </c>
      <c r="M1030">
        <f t="shared" si="46"/>
        <v>4.3820000000000074E-3</v>
      </c>
      <c r="S1030">
        <f t="shared" si="47"/>
        <v>0.3648490050761421</v>
      </c>
    </row>
    <row r="1031" spans="2:19">
      <c r="B1031" s="13">
        <v>1.5296000000000001E-2</v>
      </c>
      <c r="D1031" s="13">
        <v>9.9607000000000001E-2</v>
      </c>
      <c r="M1031">
        <f t="shared" si="46"/>
        <v>4.3930000000000045E-3</v>
      </c>
      <c r="S1031">
        <f t="shared" si="47"/>
        <v>0.36486000507614214</v>
      </c>
    </row>
    <row r="1032" spans="2:19">
      <c r="B1032" s="13">
        <v>1.5552E-2</v>
      </c>
      <c r="D1032" s="13">
        <v>9.9597000000000005E-2</v>
      </c>
      <c r="M1032">
        <f t="shared" si="46"/>
        <v>4.4030000000000007E-3</v>
      </c>
      <c r="S1032">
        <f t="shared" si="47"/>
        <v>0.36487000507614209</v>
      </c>
    </row>
    <row r="1033" spans="2:19">
      <c r="B1033" s="13">
        <v>1.5807999999999999E-2</v>
      </c>
      <c r="D1033" s="13">
        <v>9.9587999999999996E-2</v>
      </c>
      <c r="M1033">
        <f t="shared" si="46"/>
        <v>4.4120000000000097E-3</v>
      </c>
      <c r="S1033">
        <f t="shared" si="47"/>
        <v>0.36487900507614213</v>
      </c>
    </row>
    <row r="1034" spans="2:19">
      <c r="B1034" s="13">
        <v>1.6064999999999999E-2</v>
      </c>
      <c r="D1034" s="13">
        <v>9.9579000000000001E-2</v>
      </c>
      <c r="M1034">
        <f t="shared" si="46"/>
        <v>4.4210000000000048E-3</v>
      </c>
      <c r="S1034">
        <f t="shared" si="47"/>
        <v>0.36488800507614211</v>
      </c>
    </row>
    <row r="1035" spans="2:19">
      <c r="B1035" s="13">
        <v>1.6322E-2</v>
      </c>
      <c r="D1035" s="13">
        <v>9.9571000000000007E-2</v>
      </c>
      <c r="M1035">
        <f t="shared" si="46"/>
        <v>4.4289999999999989E-3</v>
      </c>
      <c r="S1035">
        <f t="shared" si="47"/>
        <v>0.36489600507614212</v>
      </c>
    </row>
    <row r="1036" spans="2:19">
      <c r="B1036" s="13">
        <v>1.6579E-2</v>
      </c>
      <c r="D1036" s="13">
        <v>9.9562999999999999E-2</v>
      </c>
      <c r="M1036">
        <f t="shared" si="46"/>
        <v>4.4370000000000069E-3</v>
      </c>
      <c r="S1036">
        <f t="shared" si="47"/>
        <v>0.36490400507614212</v>
      </c>
    </row>
    <row r="1037" spans="2:19">
      <c r="B1037" s="13">
        <v>1.6837000000000001E-2</v>
      </c>
      <c r="D1037" s="13">
        <v>9.9556000000000006E-2</v>
      </c>
      <c r="M1037">
        <f t="shared" si="46"/>
        <v>4.444E-3</v>
      </c>
      <c r="S1037">
        <f t="shared" si="47"/>
        <v>0.3649110050761421</v>
      </c>
    </row>
    <row r="1038" spans="2:19">
      <c r="B1038" s="13">
        <v>1.7096E-2</v>
      </c>
      <c r="D1038" s="13">
        <v>9.9548999999999999E-2</v>
      </c>
      <c r="M1038">
        <f t="shared" si="46"/>
        <v>4.451000000000007E-3</v>
      </c>
      <c r="S1038">
        <f t="shared" si="47"/>
        <v>0.36491800507614214</v>
      </c>
    </row>
    <row r="1039" spans="2:19">
      <c r="B1039" s="13">
        <v>1.7354000000000001E-2</v>
      </c>
      <c r="D1039" s="13">
        <v>9.9543000000000006E-2</v>
      </c>
      <c r="M1039">
        <f t="shared" si="46"/>
        <v>4.4569999999999992E-3</v>
      </c>
      <c r="S1039">
        <f t="shared" si="47"/>
        <v>0.36492400507614209</v>
      </c>
    </row>
    <row r="1040" spans="2:19">
      <c r="B1040" s="13">
        <v>1.7613E-2</v>
      </c>
      <c r="D1040" s="13">
        <v>9.9538000000000001E-2</v>
      </c>
      <c r="M1040">
        <f t="shared" si="46"/>
        <v>4.4620000000000042E-3</v>
      </c>
      <c r="S1040">
        <f t="shared" si="47"/>
        <v>0.36492900507614212</v>
      </c>
    </row>
    <row r="1041" spans="2:19">
      <c r="B1041" s="13">
        <v>1.7873E-2</v>
      </c>
      <c r="D1041" s="13">
        <v>9.9532999999999996E-2</v>
      </c>
      <c r="M1041">
        <f t="shared" si="46"/>
        <v>4.4670000000000092E-3</v>
      </c>
      <c r="S1041">
        <f t="shared" si="47"/>
        <v>0.3649340050761421</v>
      </c>
    </row>
    <row r="1042" spans="2:19">
      <c r="B1042" s="13">
        <v>1.8133E-2</v>
      </c>
      <c r="D1042" s="13">
        <v>9.9529000000000006E-2</v>
      </c>
      <c r="M1042">
        <f t="shared" si="46"/>
        <v>4.4709999999999993E-3</v>
      </c>
      <c r="S1042">
        <f t="shared" si="47"/>
        <v>0.3649380050761421</v>
      </c>
    </row>
    <row r="1043" spans="2:19">
      <c r="B1043" s="13">
        <v>1.8393E-2</v>
      </c>
      <c r="D1043" s="13">
        <v>9.9526000000000003E-2</v>
      </c>
      <c r="M1043">
        <f t="shared" si="46"/>
        <v>4.4740000000000023E-3</v>
      </c>
      <c r="S1043">
        <f t="shared" si="47"/>
        <v>0.36494100507614213</v>
      </c>
    </row>
    <row r="1044" spans="2:19">
      <c r="B1044" s="13">
        <v>1.8654E-2</v>
      </c>
      <c r="D1044" s="13">
        <v>9.9523E-2</v>
      </c>
      <c r="M1044">
        <f t="shared" si="46"/>
        <v>4.4770000000000053E-3</v>
      </c>
      <c r="S1044">
        <f t="shared" si="47"/>
        <v>0.36494400507614211</v>
      </c>
    </row>
    <row r="1045" spans="2:19">
      <c r="B1045" s="13">
        <v>1.8915000000000001E-2</v>
      </c>
      <c r="D1045" s="13">
        <v>9.9519999999999997E-2</v>
      </c>
      <c r="M1045">
        <f t="shared" si="46"/>
        <v>4.4800000000000083E-3</v>
      </c>
      <c r="S1045">
        <f t="shared" si="47"/>
        <v>0.36494700507614208</v>
      </c>
    </row>
    <row r="1046" spans="2:19">
      <c r="B1046" s="13">
        <v>1.9175999999999999E-2</v>
      </c>
      <c r="D1046" s="13">
        <v>9.9518999999999996E-2</v>
      </c>
      <c r="M1046">
        <f t="shared" si="46"/>
        <v>4.4810000000000093E-3</v>
      </c>
      <c r="S1046">
        <f t="shared" si="47"/>
        <v>0.36494800507614211</v>
      </c>
    </row>
    <row r="1047" spans="2:19">
      <c r="B1047" s="13">
        <v>1.9438E-2</v>
      </c>
      <c r="D1047" s="13">
        <v>9.9516999999999994E-2</v>
      </c>
      <c r="M1047">
        <f t="shared" si="46"/>
        <v>4.4830000000000113E-3</v>
      </c>
      <c r="S1047">
        <f t="shared" si="47"/>
        <v>0.36495000507614211</v>
      </c>
    </row>
    <row r="1048" spans="2:19">
      <c r="B1048" s="13">
        <v>1.9699999999999999E-2</v>
      </c>
      <c r="D1048" s="13">
        <v>9.9516999999999994E-2</v>
      </c>
      <c r="M1048">
        <f t="shared" si="46"/>
        <v>4.4830000000000113E-3</v>
      </c>
      <c r="S1048">
        <f t="shared" si="47"/>
        <v>0.36495000507614211</v>
      </c>
    </row>
    <row r="1049" spans="2:19">
      <c r="B1049" s="13">
        <v>1.9962000000000001E-2</v>
      </c>
      <c r="D1049" s="13">
        <v>9.9516999999999994E-2</v>
      </c>
      <c r="M1049">
        <f t="shared" si="46"/>
        <v>4.4830000000000113E-3</v>
      </c>
      <c r="S1049">
        <f t="shared" si="47"/>
        <v>0.36495000507614211</v>
      </c>
    </row>
    <row r="1050" spans="2:19">
      <c r="B1050" s="13">
        <v>2.0225E-2</v>
      </c>
      <c r="D1050" s="13">
        <v>9.9516999999999994E-2</v>
      </c>
      <c r="M1050">
        <f t="shared" si="46"/>
        <v>4.4830000000000113E-3</v>
      </c>
      <c r="S1050">
        <f t="shared" si="47"/>
        <v>0.36495000507614211</v>
      </c>
    </row>
    <row r="1051" spans="2:19">
      <c r="B1051" s="13">
        <v>2.0487999999999999E-2</v>
      </c>
      <c r="D1051" s="13">
        <v>9.9517999999999995E-2</v>
      </c>
      <c r="M1051">
        <f t="shared" si="46"/>
        <v>4.4820000000000103E-3</v>
      </c>
      <c r="S1051">
        <f t="shared" si="47"/>
        <v>0.36494900507614214</v>
      </c>
    </row>
    <row r="1052" spans="2:19">
      <c r="B1052" s="13">
        <v>2.0752E-2</v>
      </c>
      <c r="D1052" s="13">
        <v>9.9519999999999997E-2</v>
      </c>
      <c r="M1052">
        <f t="shared" si="46"/>
        <v>4.4800000000000083E-3</v>
      </c>
      <c r="S1052">
        <f t="shared" si="47"/>
        <v>0.36494700507614208</v>
      </c>
    </row>
    <row r="1053" spans="2:19">
      <c r="B1053" s="13">
        <v>2.1016E-2</v>
      </c>
      <c r="D1053" s="13">
        <v>9.9521999999999999E-2</v>
      </c>
      <c r="M1053">
        <f t="shared" si="46"/>
        <v>4.4780000000000063E-3</v>
      </c>
      <c r="S1053">
        <f t="shared" si="47"/>
        <v>0.36494500507614214</v>
      </c>
    </row>
    <row r="1054" spans="2:19">
      <c r="B1054" s="13">
        <v>2.128E-2</v>
      </c>
      <c r="D1054" s="13">
        <v>9.9525000000000002E-2</v>
      </c>
      <c r="M1054">
        <f t="shared" si="46"/>
        <v>4.4750000000000033E-3</v>
      </c>
      <c r="S1054">
        <f t="shared" si="47"/>
        <v>0.36494200507614211</v>
      </c>
    </row>
    <row r="1055" spans="2:19">
      <c r="B1055" s="13">
        <v>2.1544000000000001E-2</v>
      </c>
      <c r="D1055" s="13">
        <v>9.9528000000000005E-2</v>
      </c>
      <c r="M1055">
        <f t="shared" si="46"/>
        <v>4.4720000000000003E-3</v>
      </c>
      <c r="S1055">
        <f t="shared" si="47"/>
        <v>0.36493900507614208</v>
      </c>
    </row>
    <row r="1056" spans="2:19">
      <c r="B1056" s="13">
        <v>2.1808999999999999E-2</v>
      </c>
      <c r="D1056" s="13">
        <v>9.9531999999999995E-2</v>
      </c>
      <c r="M1056">
        <f t="shared" si="46"/>
        <v>4.4680000000000102E-3</v>
      </c>
      <c r="S1056">
        <f t="shared" si="47"/>
        <v>0.36493500507614213</v>
      </c>
    </row>
    <row r="1057" spans="2:19">
      <c r="B1057" s="13">
        <v>2.2074E-2</v>
      </c>
      <c r="D1057" s="13">
        <v>9.9535999999999999E-2</v>
      </c>
      <c r="M1057">
        <f t="shared" si="46"/>
        <v>4.4640000000000062E-3</v>
      </c>
      <c r="S1057">
        <f t="shared" si="47"/>
        <v>0.36493100507614212</v>
      </c>
    </row>
    <row r="1058" spans="2:19">
      <c r="B1058" s="13">
        <v>2.2339000000000001E-2</v>
      </c>
      <c r="D1058" s="13">
        <v>9.9541000000000004E-2</v>
      </c>
      <c r="M1058">
        <f t="shared" si="46"/>
        <v>4.4590000000000012E-3</v>
      </c>
      <c r="S1058">
        <f t="shared" si="47"/>
        <v>0.36492600507614209</v>
      </c>
    </row>
    <row r="1059" spans="2:19">
      <c r="B1059" s="13">
        <v>2.2603999999999999E-2</v>
      </c>
      <c r="D1059" s="13">
        <v>9.9546999999999997E-2</v>
      </c>
      <c r="M1059">
        <f t="shared" si="46"/>
        <v>4.453000000000009E-3</v>
      </c>
      <c r="S1059">
        <f t="shared" si="47"/>
        <v>0.36492000507614208</v>
      </c>
    </row>
    <row r="1060" spans="2:19">
      <c r="B1060" s="13">
        <v>2.2870000000000001E-2</v>
      </c>
      <c r="D1060" s="13">
        <v>9.9552000000000002E-2</v>
      </c>
      <c r="M1060">
        <f t="shared" si="46"/>
        <v>4.448000000000004E-3</v>
      </c>
      <c r="S1060">
        <f t="shared" si="47"/>
        <v>0.36491500507614211</v>
      </c>
    </row>
    <row r="1061" spans="2:19">
      <c r="B1061" s="13">
        <v>2.3136E-2</v>
      </c>
      <c r="D1061" s="13">
        <v>9.9558999999999995E-2</v>
      </c>
      <c r="M1061">
        <f t="shared" ref="M1061:M1124" si="48">$M$458-D1061+$M$457</f>
        <v>4.4410000000000109E-3</v>
      </c>
      <c r="S1061">
        <f t="shared" si="47"/>
        <v>0.36490800507614213</v>
      </c>
    </row>
    <row r="1062" spans="2:19">
      <c r="B1062" s="13">
        <v>2.3401999999999999E-2</v>
      </c>
      <c r="D1062" s="13">
        <v>9.9565000000000001E-2</v>
      </c>
      <c r="M1062">
        <f t="shared" si="48"/>
        <v>4.4350000000000049E-3</v>
      </c>
      <c r="S1062">
        <f t="shared" ref="S1062:S1125" si="49">$S$458-D1062+$S$457</f>
        <v>0.36490200507614212</v>
      </c>
    </row>
    <row r="1063" spans="2:19">
      <c r="B1063" s="13">
        <v>2.3668000000000002E-2</v>
      </c>
      <c r="D1063" s="13">
        <v>9.9572999999999995E-2</v>
      </c>
      <c r="M1063">
        <f t="shared" si="48"/>
        <v>4.4270000000000108E-3</v>
      </c>
      <c r="S1063">
        <f t="shared" si="49"/>
        <v>0.36489400507614211</v>
      </c>
    </row>
    <row r="1064" spans="2:19">
      <c r="B1064" s="13">
        <v>2.3935000000000001E-2</v>
      </c>
      <c r="D1064" s="13">
        <v>9.9580000000000002E-2</v>
      </c>
      <c r="M1064">
        <f t="shared" si="48"/>
        <v>4.4200000000000038E-3</v>
      </c>
      <c r="S1064">
        <f t="shared" si="49"/>
        <v>0.36488700507614213</v>
      </c>
    </row>
    <row r="1065" spans="2:19">
      <c r="B1065" s="13">
        <v>2.4201E-2</v>
      </c>
      <c r="D1065" s="13">
        <v>9.9587999999999996E-2</v>
      </c>
      <c r="M1065">
        <f t="shared" si="48"/>
        <v>4.4120000000000097E-3</v>
      </c>
      <c r="S1065">
        <f t="shared" si="49"/>
        <v>0.36487900507614213</v>
      </c>
    </row>
    <row r="1066" spans="2:19">
      <c r="B1066" s="13">
        <v>2.4468E-2</v>
      </c>
      <c r="D1066" s="13">
        <v>9.9597000000000005E-2</v>
      </c>
      <c r="M1066">
        <f t="shared" si="48"/>
        <v>4.4030000000000007E-3</v>
      </c>
      <c r="S1066">
        <f t="shared" si="49"/>
        <v>0.36487000507614209</v>
      </c>
    </row>
    <row r="1067" spans="2:19">
      <c r="B1067" s="13">
        <v>2.4735E-2</v>
      </c>
      <c r="D1067" s="13">
        <v>9.9604999999999999E-2</v>
      </c>
      <c r="M1067">
        <f t="shared" si="48"/>
        <v>4.3950000000000065E-3</v>
      </c>
      <c r="S1067">
        <f t="shared" si="49"/>
        <v>0.36486200507614208</v>
      </c>
    </row>
    <row r="1068" spans="2:19">
      <c r="B1068" s="13">
        <v>2.5002E-2</v>
      </c>
      <c r="D1068" s="13">
        <v>9.9614999999999995E-2</v>
      </c>
      <c r="M1068">
        <f t="shared" si="48"/>
        <v>4.3850000000000104E-3</v>
      </c>
      <c r="S1068">
        <f t="shared" si="49"/>
        <v>0.36485200507614213</v>
      </c>
    </row>
    <row r="1069" spans="2:19">
      <c r="B1069" s="13">
        <v>2.5270000000000001E-2</v>
      </c>
      <c r="D1069" s="13">
        <v>9.9624000000000004E-2</v>
      </c>
      <c r="M1069">
        <f t="shared" si="48"/>
        <v>4.3760000000000014E-3</v>
      </c>
      <c r="S1069">
        <f t="shared" si="49"/>
        <v>0.36484300507614209</v>
      </c>
    </row>
    <row r="1070" spans="2:19">
      <c r="B1070" s="13">
        <v>2.5537000000000001E-2</v>
      </c>
      <c r="D1070" s="13">
        <v>9.9634E-2</v>
      </c>
      <c r="M1070">
        <f t="shared" si="48"/>
        <v>4.3660000000000053E-3</v>
      </c>
      <c r="S1070">
        <f t="shared" si="49"/>
        <v>0.36483300507614214</v>
      </c>
    </row>
    <row r="1071" spans="2:19">
      <c r="B1071" s="13">
        <v>2.5805000000000002E-2</v>
      </c>
      <c r="D1071" s="13">
        <v>9.9644999999999997E-2</v>
      </c>
      <c r="M1071">
        <f t="shared" si="48"/>
        <v>4.3550000000000082E-3</v>
      </c>
      <c r="S1071">
        <f t="shared" si="49"/>
        <v>0.3648220050761421</v>
      </c>
    </row>
    <row r="1072" spans="2:19">
      <c r="B1072" s="13">
        <v>2.6072000000000001E-2</v>
      </c>
      <c r="D1072" s="13">
        <v>9.9654999999999994E-2</v>
      </c>
      <c r="M1072">
        <f t="shared" si="48"/>
        <v>4.345000000000012E-3</v>
      </c>
      <c r="S1072">
        <f t="shared" si="49"/>
        <v>0.36481200507614209</v>
      </c>
    </row>
    <row r="1073" spans="2:19">
      <c r="B1073" s="13">
        <v>2.6339999999999999E-2</v>
      </c>
      <c r="D1073" s="13">
        <v>9.9666000000000005E-2</v>
      </c>
      <c r="M1073">
        <f t="shared" si="48"/>
        <v>4.334000000000001E-3</v>
      </c>
      <c r="S1073">
        <f t="shared" si="49"/>
        <v>0.3648010050761421</v>
      </c>
    </row>
    <row r="1074" spans="2:19">
      <c r="B1074" s="13">
        <v>2.6606999999999999E-2</v>
      </c>
      <c r="D1074" s="13">
        <v>9.9677000000000002E-2</v>
      </c>
      <c r="M1074">
        <f t="shared" si="48"/>
        <v>4.3230000000000039E-3</v>
      </c>
      <c r="S1074">
        <f t="shared" si="49"/>
        <v>0.36479000507614212</v>
      </c>
    </row>
    <row r="1075" spans="2:19">
      <c r="B1075" s="13">
        <v>2.6875E-2</v>
      </c>
      <c r="D1075" s="13">
        <v>9.9689E-2</v>
      </c>
      <c r="M1075">
        <f t="shared" si="48"/>
        <v>4.3110000000000058E-3</v>
      </c>
      <c r="S1075">
        <f t="shared" si="49"/>
        <v>0.36477800507614211</v>
      </c>
    </row>
    <row r="1076" spans="2:19">
      <c r="B1076" s="13">
        <v>2.7143E-2</v>
      </c>
      <c r="D1076" s="13">
        <v>9.9700999999999998E-2</v>
      </c>
      <c r="M1076">
        <f t="shared" si="48"/>
        <v>4.2990000000000077E-3</v>
      </c>
      <c r="S1076">
        <f t="shared" si="49"/>
        <v>0.3647660050761421</v>
      </c>
    </row>
    <row r="1077" spans="2:19">
      <c r="B1077" s="13">
        <v>2.741E-2</v>
      </c>
      <c r="D1077" s="13">
        <v>9.9712999999999996E-2</v>
      </c>
      <c r="M1077">
        <f t="shared" si="48"/>
        <v>4.2870000000000096E-3</v>
      </c>
      <c r="S1077">
        <f t="shared" si="49"/>
        <v>0.36475400507614208</v>
      </c>
    </row>
    <row r="1078" spans="2:19">
      <c r="B1078" s="13">
        <v>2.7678000000000001E-2</v>
      </c>
      <c r="D1078" s="13">
        <v>9.9724999999999994E-2</v>
      </c>
      <c r="M1078">
        <f t="shared" si="48"/>
        <v>4.2750000000000114E-3</v>
      </c>
      <c r="S1078">
        <f t="shared" si="49"/>
        <v>0.36474200507614213</v>
      </c>
    </row>
    <row r="1079" spans="2:19">
      <c r="B1079" s="13">
        <v>2.7945000000000001E-2</v>
      </c>
      <c r="D1079" s="13">
        <v>9.9737000000000006E-2</v>
      </c>
      <c r="M1079">
        <f t="shared" si="48"/>
        <v>4.2629999999999994E-3</v>
      </c>
      <c r="S1079">
        <f t="shared" si="49"/>
        <v>0.36473000507614212</v>
      </c>
    </row>
    <row r="1080" spans="2:19">
      <c r="B1080" s="13">
        <v>2.8212999999999998E-2</v>
      </c>
      <c r="D1080" s="13">
        <v>9.9750000000000005E-2</v>
      </c>
      <c r="M1080">
        <f t="shared" si="48"/>
        <v>4.2500000000000003E-3</v>
      </c>
      <c r="S1080">
        <f t="shared" si="49"/>
        <v>0.36471700507614213</v>
      </c>
    </row>
    <row r="1081" spans="2:19">
      <c r="B1081" s="13">
        <v>2.8479999999999998E-2</v>
      </c>
      <c r="D1081" s="13">
        <v>9.9763000000000004E-2</v>
      </c>
      <c r="M1081">
        <f t="shared" si="48"/>
        <v>4.2370000000000012E-3</v>
      </c>
      <c r="S1081">
        <f t="shared" si="49"/>
        <v>0.36470400507614209</v>
      </c>
    </row>
    <row r="1082" spans="2:19">
      <c r="B1082" s="13">
        <v>2.8747999999999999E-2</v>
      </c>
      <c r="D1082" s="13">
        <v>9.9776000000000004E-2</v>
      </c>
      <c r="M1082">
        <f t="shared" si="48"/>
        <v>4.2240000000000021E-3</v>
      </c>
      <c r="S1082">
        <f t="shared" si="49"/>
        <v>0.36469100507614211</v>
      </c>
    </row>
    <row r="1083" spans="2:19">
      <c r="B1083" s="13">
        <v>2.9014999999999999E-2</v>
      </c>
      <c r="D1083" s="13">
        <v>9.9789000000000003E-2</v>
      </c>
      <c r="M1083">
        <f t="shared" si="48"/>
        <v>4.2110000000000029E-3</v>
      </c>
      <c r="S1083">
        <f t="shared" si="49"/>
        <v>0.36467800507614212</v>
      </c>
    </row>
    <row r="1084" spans="2:19">
      <c r="B1084" s="13">
        <v>2.9281999999999999E-2</v>
      </c>
      <c r="D1084" s="13">
        <v>9.9803000000000003E-2</v>
      </c>
      <c r="M1084">
        <f t="shared" si="48"/>
        <v>4.1970000000000028E-3</v>
      </c>
      <c r="S1084">
        <f t="shared" si="49"/>
        <v>0.36466400507614211</v>
      </c>
    </row>
    <row r="1085" spans="2:19">
      <c r="B1085" s="13">
        <v>2.9548999999999999E-2</v>
      </c>
      <c r="D1085" s="13">
        <v>9.9817000000000003E-2</v>
      </c>
      <c r="M1085">
        <f t="shared" si="48"/>
        <v>4.1830000000000027E-3</v>
      </c>
      <c r="S1085">
        <f t="shared" si="49"/>
        <v>0.36465000507614209</v>
      </c>
    </row>
    <row r="1086" spans="2:19">
      <c r="B1086" s="13">
        <v>2.9815999999999999E-2</v>
      </c>
      <c r="D1086" s="13">
        <v>9.9830000000000002E-2</v>
      </c>
      <c r="M1086">
        <f t="shared" si="48"/>
        <v>4.1700000000000036E-3</v>
      </c>
      <c r="S1086">
        <f t="shared" si="49"/>
        <v>0.36463700507614211</v>
      </c>
    </row>
    <row r="1087" spans="2:19">
      <c r="B1087" s="13">
        <v>3.0082000000000001E-2</v>
      </c>
      <c r="D1087" s="13">
        <v>9.9844000000000002E-2</v>
      </c>
      <c r="M1087">
        <f t="shared" si="48"/>
        <v>4.1560000000000034E-3</v>
      </c>
      <c r="S1087">
        <f t="shared" si="49"/>
        <v>0.36462300507614209</v>
      </c>
    </row>
    <row r="1088" spans="2:19">
      <c r="B1088" s="13">
        <v>3.0348E-2</v>
      </c>
      <c r="D1088" s="13">
        <v>9.9858000000000002E-2</v>
      </c>
      <c r="M1088">
        <f t="shared" si="48"/>
        <v>4.1420000000000033E-3</v>
      </c>
      <c r="S1088">
        <f t="shared" si="49"/>
        <v>0.36460900507614213</v>
      </c>
    </row>
    <row r="1089" spans="2:19">
      <c r="B1089" s="13">
        <v>3.0613999999999999E-2</v>
      </c>
      <c r="D1089" s="13">
        <v>9.9872000000000002E-2</v>
      </c>
      <c r="M1089">
        <f t="shared" si="48"/>
        <v>4.1280000000000032E-3</v>
      </c>
      <c r="S1089">
        <f t="shared" si="49"/>
        <v>0.36459500507614212</v>
      </c>
    </row>
    <row r="1090" spans="2:19">
      <c r="B1090" s="13">
        <v>3.0880000000000001E-2</v>
      </c>
      <c r="D1090" s="13">
        <v>9.9886000000000003E-2</v>
      </c>
      <c r="M1090">
        <f t="shared" si="48"/>
        <v>4.1140000000000031E-3</v>
      </c>
      <c r="S1090">
        <f t="shared" si="49"/>
        <v>0.36458100507614211</v>
      </c>
    </row>
    <row r="1091" spans="2:19">
      <c r="B1091" s="13">
        <v>3.1146E-2</v>
      </c>
      <c r="D1091" s="13">
        <v>9.9901000000000004E-2</v>
      </c>
      <c r="M1091">
        <f t="shared" si="48"/>
        <v>4.0990000000000019E-3</v>
      </c>
      <c r="S1091">
        <f t="shared" si="49"/>
        <v>0.36456600507614212</v>
      </c>
    </row>
    <row r="1092" spans="2:19">
      <c r="B1092" s="13">
        <v>3.1411000000000001E-2</v>
      </c>
      <c r="D1092" s="13">
        <v>9.9915000000000004E-2</v>
      </c>
      <c r="M1092">
        <f t="shared" si="48"/>
        <v>4.0850000000000018E-3</v>
      </c>
      <c r="S1092">
        <f t="shared" si="49"/>
        <v>0.3645520050761421</v>
      </c>
    </row>
    <row r="1093" spans="2:19">
      <c r="B1093" s="13">
        <v>3.1676000000000003E-2</v>
      </c>
      <c r="D1093" s="13">
        <v>9.9929000000000004E-2</v>
      </c>
      <c r="M1093">
        <f t="shared" si="48"/>
        <v>4.0710000000000017E-3</v>
      </c>
      <c r="S1093">
        <f t="shared" si="49"/>
        <v>0.36453800507614209</v>
      </c>
    </row>
    <row r="1094" spans="2:19">
      <c r="B1094" s="13">
        <v>3.1940999999999997E-2</v>
      </c>
      <c r="D1094" s="13">
        <v>9.9944000000000005E-2</v>
      </c>
      <c r="M1094">
        <f t="shared" si="48"/>
        <v>4.0560000000000006E-3</v>
      </c>
      <c r="S1094">
        <f t="shared" si="49"/>
        <v>0.3645230050761421</v>
      </c>
    </row>
    <row r="1095" spans="2:19">
      <c r="B1095" s="13">
        <v>3.2204999999999998E-2</v>
      </c>
      <c r="D1095" s="13">
        <v>9.9958000000000005E-2</v>
      </c>
      <c r="M1095">
        <f t="shared" si="48"/>
        <v>4.0420000000000005E-3</v>
      </c>
      <c r="S1095">
        <f t="shared" si="49"/>
        <v>0.36450900507614209</v>
      </c>
    </row>
    <row r="1096" spans="2:19">
      <c r="B1096" s="13">
        <v>3.2468999999999998E-2</v>
      </c>
      <c r="D1096" s="13">
        <v>9.9973000000000006E-2</v>
      </c>
      <c r="M1096">
        <f t="shared" si="48"/>
        <v>4.0269999999999993E-3</v>
      </c>
      <c r="S1096">
        <f t="shared" si="49"/>
        <v>0.3644940050761421</v>
      </c>
    </row>
    <row r="1097" spans="2:19">
      <c r="B1097" s="13">
        <v>3.2732999999999998E-2</v>
      </c>
      <c r="D1097" s="13">
        <v>9.9987000000000006E-2</v>
      </c>
      <c r="M1097">
        <f t="shared" si="48"/>
        <v>4.0129999999999992E-3</v>
      </c>
      <c r="S1097">
        <f t="shared" si="49"/>
        <v>0.36448000507614209</v>
      </c>
    </row>
    <row r="1098" spans="2:19">
      <c r="B1098" s="13">
        <v>3.2995999999999998E-2</v>
      </c>
      <c r="D1098" s="13">
        <v>0.10000199999999999</v>
      </c>
      <c r="M1098">
        <f t="shared" si="48"/>
        <v>3.998000000000012E-3</v>
      </c>
      <c r="S1098">
        <f t="shared" si="49"/>
        <v>0.3644650050761421</v>
      </c>
    </row>
    <row r="1099" spans="2:19">
      <c r="B1099" s="13">
        <v>3.3258000000000003E-2</v>
      </c>
      <c r="D1099" s="13">
        <v>0.10001599999999999</v>
      </c>
      <c r="M1099">
        <f t="shared" si="48"/>
        <v>3.9840000000000118E-3</v>
      </c>
      <c r="S1099">
        <f t="shared" si="49"/>
        <v>0.36445100507614214</v>
      </c>
    </row>
    <row r="1100" spans="2:19">
      <c r="B1100" s="13">
        <v>3.3521000000000002E-2</v>
      </c>
      <c r="D1100" s="13">
        <v>0.10003099999999999</v>
      </c>
      <c r="M1100">
        <f t="shared" si="48"/>
        <v>3.9690000000000107E-3</v>
      </c>
      <c r="S1100">
        <f t="shared" si="49"/>
        <v>0.3644360050761421</v>
      </c>
    </row>
    <row r="1101" spans="2:19">
      <c r="B1101" s="13">
        <v>3.3782E-2</v>
      </c>
      <c r="D1101" s="13">
        <v>0.100045</v>
      </c>
      <c r="M1101">
        <f t="shared" si="48"/>
        <v>3.9550000000000106E-3</v>
      </c>
      <c r="S1101">
        <f t="shared" si="49"/>
        <v>0.36442200507614209</v>
      </c>
    </row>
    <row r="1102" spans="2:19">
      <c r="B1102" s="13">
        <v>3.4042999999999997E-2</v>
      </c>
      <c r="D1102" s="13">
        <v>0.10006</v>
      </c>
      <c r="M1102">
        <f t="shared" si="48"/>
        <v>3.9400000000000095E-3</v>
      </c>
      <c r="S1102">
        <f t="shared" si="49"/>
        <v>0.3644070050761421</v>
      </c>
    </row>
    <row r="1103" spans="2:19">
      <c r="B1103" s="13">
        <v>3.4304000000000001E-2</v>
      </c>
      <c r="D1103" s="13">
        <v>0.100074</v>
      </c>
      <c r="M1103">
        <f t="shared" si="48"/>
        <v>3.9260000000000093E-3</v>
      </c>
      <c r="S1103">
        <f t="shared" si="49"/>
        <v>0.36439300507614214</v>
      </c>
    </row>
    <row r="1104" spans="2:19">
      <c r="B1104" s="13">
        <v>3.4563999999999998E-2</v>
      </c>
      <c r="D1104" s="13">
        <v>0.100089</v>
      </c>
      <c r="M1104">
        <f t="shared" si="48"/>
        <v>3.9110000000000082E-3</v>
      </c>
      <c r="S1104">
        <f t="shared" si="49"/>
        <v>0.3643780050761421</v>
      </c>
    </row>
    <row r="1105" spans="2:19">
      <c r="B1105" s="13">
        <v>3.4824000000000001E-2</v>
      </c>
      <c r="D1105" s="13">
        <v>0.100103</v>
      </c>
      <c r="M1105">
        <f t="shared" si="48"/>
        <v>3.8970000000000081E-3</v>
      </c>
      <c r="S1105">
        <f t="shared" si="49"/>
        <v>0.36436400507614208</v>
      </c>
    </row>
    <row r="1106" spans="2:19">
      <c r="B1106" s="13">
        <v>3.5083000000000003E-2</v>
      </c>
      <c r="D1106" s="13">
        <v>0.100117</v>
      </c>
      <c r="M1106">
        <f t="shared" si="48"/>
        <v>3.883000000000008E-3</v>
      </c>
      <c r="S1106">
        <f t="shared" si="49"/>
        <v>0.36435000507614212</v>
      </c>
    </row>
    <row r="1107" spans="2:19">
      <c r="B1107" s="13">
        <v>3.5341999999999998E-2</v>
      </c>
      <c r="D1107" s="13">
        <v>0.100132</v>
      </c>
      <c r="M1107">
        <f t="shared" si="48"/>
        <v>3.8680000000000068E-3</v>
      </c>
      <c r="S1107">
        <f t="shared" si="49"/>
        <v>0.36433500507614214</v>
      </c>
    </row>
    <row r="1108" spans="2:19">
      <c r="B1108" s="13">
        <v>3.5598999999999999E-2</v>
      </c>
      <c r="D1108" s="13">
        <v>0.100146</v>
      </c>
      <c r="M1108">
        <f t="shared" si="48"/>
        <v>3.8540000000000067E-3</v>
      </c>
      <c r="S1108">
        <f t="shared" si="49"/>
        <v>0.36432100507614212</v>
      </c>
    </row>
    <row r="1109" spans="2:19">
      <c r="B1109" s="13">
        <v>3.5857E-2</v>
      </c>
      <c r="D1109" s="13">
        <v>0.10016</v>
      </c>
      <c r="M1109">
        <f t="shared" si="48"/>
        <v>3.8400000000000066E-3</v>
      </c>
      <c r="S1109">
        <f t="shared" si="49"/>
        <v>0.36430700507614211</v>
      </c>
    </row>
    <row r="1110" spans="2:19">
      <c r="B1110" s="13">
        <v>3.6112999999999999E-2</v>
      </c>
      <c r="D1110" s="13">
        <v>0.100174</v>
      </c>
      <c r="M1110">
        <f t="shared" si="48"/>
        <v>3.8260000000000065E-3</v>
      </c>
      <c r="S1110">
        <f t="shared" si="49"/>
        <v>0.3642930050761421</v>
      </c>
    </row>
    <row r="1111" spans="2:19">
      <c r="B1111" s="13">
        <v>3.6368999999999999E-2</v>
      </c>
      <c r="D1111" s="13">
        <v>0.100188</v>
      </c>
      <c r="M1111">
        <f t="shared" si="48"/>
        <v>3.8120000000000064E-3</v>
      </c>
      <c r="S1111">
        <f t="shared" si="49"/>
        <v>0.36427900507614208</v>
      </c>
    </row>
    <row r="1112" spans="2:19">
      <c r="B1112" s="13">
        <v>3.6623999999999997E-2</v>
      </c>
      <c r="D1112" s="13">
        <v>0.100201</v>
      </c>
      <c r="M1112">
        <f t="shared" si="48"/>
        <v>3.7990000000000072E-3</v>
      </c>
      <c r="S1112">
        <f t="shared" si="49"/>
        <v>0.3642660050761421</v>
      </c>
    </row>
    <row r="1113" spans="2:19">
      <c r="B1113" s="13">
        <v>3.6878000000000001E-2</v>
      </c>
      <c r="D1113" s="13">
        <v>0.100215</v>
      </c>
      <c r="M1113">
        <f t="shared" si="48"/>
        <v>3.7850000000000071E-3</v>
      </c>
      <c r="S1113">
        <f t="shared" si="49"/>
        <v>0.36425200507614208</v>
      </c>
    </row>
    <row r="1114" spans="2:19">
      <c r="B1114" s="13">
        <v>3.7131999999999998E-2</v>
      </c>
      <c r="D1114" s="13">
        <v>0.100229</v>
      </c>
      <c r="M1114">
        <f t="shared" si="48"/>
        <v>3.771000000000007E-3</v>
      </c>
      <c r="S1114">
        <f t="shared" si="49"/>
        <v>0.36423800507614212</v>
      </c>
    </row>
    <row r="1115" spans="2:19">
      <c r="B1115" s="13">
        <v>3.7385000000000002E-2</v>
      </c>
      <c r="D1115" s="13">
        <v>0.100242</v>
      </c>
      <c r="M1115">
        <f t="shared" si="48"/>
        <v>3.7580000000000079E-3</v>
      </c>
      <c r="S1115">
        <f t="shared" si="49"/>
        <v>0.36422500507614208</v>
      </c>
    </row>
    <row r="1116" spans="2:19">
      <c r="B1116" s="13">
        <v>3.7636999999999997E-2</v>
      </c>
      <c r="D1116" s="13">
        <v>0.100256</v>
      </c>
      <c r="M1116">
        <f t="shared" si="48"/>
        <v>3.7440000000000077E-3</v>
      </c>
      <c r="S1116">
        <f t="shared" si="49"/>
        <v>0.36421100507614212</v>
      </c>
    </row>
    <row r="1117" spans="2:19">
      <c r="B1117" s="13">
        <v>3.7887999999999998E-2</v>
      </c>
      <c r="D1117" s="13">
        <v>0.100269</v>
      </c>
      <c r="M1117">
        <f t="shared" si="48"/>
        <v>3.7310000000000086E-3</v>
      </c>
      <c r="S1117">
        <f t="shared" si="49"/>
        <v>0.36419800507614208</v>
      </c>
    </row>
    <row r="1118" spans="2:19">
      <c r="B1118" s="13">
        <v>3.8138999999999999E-2</v>
      </c>
      <c r="D1118" s="13">
        <v>0.100282</v>
      </c>
      <c r="M1118">
        <f t="shared" si="48"/>
        <v>3.7180000000000095E-3</v>
      </c>
      <c r="S1118">
        <f t="shared" si="49"/>
        <v>0.3641850050761421</v>
      </c>
    </row>
    <row r="1119" spans="2:19">
      <c r="B1119" s="13">
        <v>3.8387999999999999E-2</v>
      </c>
      <c r="D1119" s="13">
        <v>0.100295</v>
      </c>
      <c r="M1119">
        <f t="shared" si="48"/>
        <v>3.7050000000000104E-3</v>
      </c>
      <c r="S1119">
        <f t="shared" si="49"/>
        <v>0.36417200507614211</v>
      </c>
    </row>
    <row r="1120" spans="2:19">
      <c r="B1120" s="13">
        <v>3.8636999999999998E-2</v>
      </c>
      <c r="D1120" s="13">
        <v>0.10030799999999999</v>
      </c>
      <c r="M1120">
        <f t="shared" si="48"/>
        <v>3.6920000000000112E-3</v>
      </c>
      <c r="S1120">
        <f t="shared" si="49"/>
        <v>0.36415900507614213</v>
      </c>
    </row>
    <row r="1121" spans="2:19">
      <c r="B1121" s="13">
        <v>3.8885000000000003E-2</v>
      </c>
      <c r="D1121" s="13">
        <v>0.10032099999999999</v>
      </c>
      <c r="M1121">
        <f t="shared" si="48"/>
        <v>3.6790000000000121E-3</v>
      </c>
      <c r="S1121">
        <f t="shared" si="49"/>
        <v>0.36414600507614214</v>
      </c>
    </row>
    <row r="1122" spans="2:19">
      <c r="B1122" s="13">
        <v>3.9132E-2</v>
      </c>
      <c r="D1122" s="13">
        <v>0.10033400000000001</v>
      </c>
      <c r="M1122">
        <f t="shared" si="48"/>
        <v>3.6659999999999991E-3</v>
      </c>
      <c r="S1122">
        <f t="shared" si="49"/>
        <v>0.3641330050761421</v>
      </c>
    </row>
    <row r="1123" spans="2:19">
      <c r="B1123" s="13">
        <v>3.9378000000000003E-2</v>
      </c>
      <c r="D1123" s="13">
        <v>0.100346</v>
      </c>
      <c r="M1123">
        <f t="shared" si="48"/>
        <v>3.654000000000001E-3</v>
      </c>
      <c r="S1123">
        <f t="shared" si="49"/>
        <v>0.36412100507614209</v>
      </c>
    </row>
    <row r="1124" spans="2:19">
      <c r="B1124" s="13">
        <v>3.9622999999999998E-2</v>
      </c>
      <c r="D1124" s="13">
        <v>0.100359</v>
      </c>
      <c r="M1124">
        <f t="shared" si="48"/>
        <v>3.6410000000000019E-3</v>
      </c>
      <c r="S1124">
        <f t="shared" si="49"/>
        <v>0.3641080050761421</v>
      </c>
    </row>
    <row r="1125" spans="2:19">
      <c r="B1125" s="13">
        <v>3.9867E-2</v>
      </c>
      <c r="D1125" s="13">
        <v>0.100371</v>
      </c>
      <c r="M1125">
        <f t="shared" ref="M1125:M1188" si="50">$M$458-D1125+$M$457</f>
        <v>3.6290000000000038E-3</v>
      </c>
      <c r="S1125">
        <f t="shared" si="49"/>
        <v>0.36409600507614209</v>
      </c>
    </row>
    <row r="1126" spans="2:19">
      <c r="B1126" s="13">
        <v>4.011E-2</v>
      </c>
      <c r="D1126" s="13">
        <v>0.100383</v>
      </c>
      <c r="M1126">
        <f t="shared" si="50"/>
        <v>3.6170000000000056E-3</v>
      </c>
      <c r="S1126">
        <f t="shared" ref="S1126:S1189" si="51">$S$458-D1126+$S$457</f>
        <v>0.36408400507614214</v>
      </c>
    </row>
    <row r="1127" spans="2:19">
      <c r="B1127" s="13">
        <v>4.0351999999999999E-2</v>
      </c>
      <c r="D1127" s="13">
        <v>0.100395</v>
      </c>
      <c r="M1127">
        <f t="shared" si="50"/>
        <v>3.6050000000000075E-3</v>
      </c>
      <c r="S1127">
        <f t="shared" si="51"/>
        <v>0.36407200507614212</v>
      </c>
    </row>
    <row r="1128" spans="2:19">
      <c r="B1128" s="13">
        <v>4.0592999999999997E-2</v>
      </c>
      <c r="D1128" s="13">
        <v>0.100407</v>
      </c>
      <c r="M1128">
        <f t="shared" si="50"/>
        <v>3.5930000000000094E-3</v>
      </c>
      <c r="S1128">
        <f t="shared" si="51"/>
        <v>0.36406000507614211</v>
      </c>
    </row>
    <row r="1129" spans="2:19">
      <c r="B1129" s="13">
        <v>4.0833000000000001E-2</v>
      </c>
      <c r="D1129" s="13">
        <v>0.10041799999999999</v>
      </c>
      <c r="M1129">
        <f t="shared" si="50"/>
        <v>3.5820000000000123E-3</v>
      </c>
      <c r="S1129">
        <f t="shared" si="51"/>
        <v>0.36404900507614213</v>
      </c>
    </row>
    <row r="1130" spans="2:19">
      <c r="B1130" s="13">
        <v>4.1071999999999997E-2</v>
      </c>
      <c r="D1130" s="13">
        <v>0.10043000000000001</v>
      </c>
      <c r="M1130">
        <f t="shared" si="50"/>
        <v>3.5700000000000003E-3</v>
      </c>
      <c r="S1130">
        <f t="shared" si="51"/>
        <v>0.36403700507614212</v>
      </c>
    </row>
    <row r="1131" spans="2:19">
      <c r="B1131" s="13">
        <v>4.1309999999999999E-2</v>
      </c>
      <c r="D1131" s="13">
        <v>0.100441</v>
      </c>
      <c r="M1131">
        <f t="shared" si="50"/>
        <v>3.5590000000000031E-3</v>
      </c>
      <c r="S1131">
        <f t="shared" si="51"/>
        <v>0.36402600507614213</v>
      </c>
    </row>
    <row r="1132" spans="2:19">
      <c r="B1132" s="13">
        <v>4.1547000000000001E-2</v>
      </c>
      <c r="D1132" s="13">
        <v>0.100452</v>
      </c>
      <c r="M1132">
        <f t="shared" si="50"/>
        <v>3.548000000000006E-3</v>
      </c>
      <c r="S1132">
        <f t="shared" si="51"/>
        <v>0.3640150050761421</v>
      </c>
    </row>
    <row r="1133" spans="2:19">
      <c r="B1133" s="13">
        <v>4.1782E-2</v>
      </c>
      <c r="D1133" s="13">
        <v>0.100464</v>
      </c>
      <c r="M1133">
        <f t="shared" si="50"/>
        <v>3.5360000000000079E-3</v>
      </c>
      <c r="S1133">
        <f t="shared" si="51"/>
        <v>0.36400300507614214</v>
      </c>
    </row>
    <row r="1134" spans="2:19">
      <c r="B1134" s="13">
        <v>4.2016999999999999E-2</v>
      </c>
      <c r="D1134" s="13">
        <v>0.10047399999999999</v>
      </c>
      <c r="M1134">
        <f t="shared" si="50"/>
        <v>3.5260000000000118E-3</v>
      </c>
      <c r="S1134">
        <f t="shared" si="51"/>
        <v>0.36399300507614213</v>
      </c>
    </row>
    <row r="1135" spans="2:19">
      <c r="B1135" s="13">
        <v>4.2250000000000003E-2</v>
      </c>
      <c r="D1135" s="13">
        <v>0.100485</v>
      </c>
      <c r="M1135">
        <f t="shared" si="50"/>
        <v>3.5150000000000008E-3</v>
      </c>
      <c r="S1135">
        <f t="shared" si="51"/>
        <v>0.36398200507614209</v>
      </c>
    </row>
    <row r="1136" spans="2:19">
      <c r="B1136" s="13">
        <v>4.2481999999999999E-2</v>
      </c>
      <c r="D1136" s="13">
        <v>0.100496</v>
      </c>
      <c r="M1136">
        <f t="shared" si="50"/>
        <v>3.5040000000000036E-3</v>
      </c>
      <c r="S1136">
        <f t="shared" si="51"/>
        <v>0.36397100507614211</v>
      </c>
    </row>
    <row r="1137" spans="2:19">
      <c r="B1137" s="13">
        <v>4.2713000000000001E-2</v>
      </c>
      <c r="D1137" s="13">
        <v>0.100506</v>
      </c>
      <c r="M1137">
        <f t="shared" si="50"/>
        <v>3.4940000000000075E-3</v>
      </c>
      <c r="S1137">
        <f t="shared" si="51"/>
        <v>0.3639610050761421</v>
      </c>
    </row>
    <row r="1138" spans="2:19">
      <c r="B1138" s="13">
        <v>4.2943000000000002E-2</v>
      </c>
      <c r="D1138" s="13">
        <v>0.100517</v>
      </c>
      <c r="M1138">
        <f t="shared" si="50"/>
        <v>3.4830000000000104E-3</v>
      </c>
      <c r="S1138">
        <f t="shared" si="51"/>
        <v>0.36395000507614211</v>
      </c>
    </row>
    <row r="1139" spans="2:19">
      <c r="B1139" s="13">
        <v>4.3171000000000001E-2</v>
      </c>
      <c r="D1139" s="13">
        <v>0.10052700000000001</v>
      </c>
      <c r="M1139">
        <f t="shared" si="50"/>
        <v>3.4730000000000004E-3</v>
      </c>
      <c r="S1139">
        <f t="shared" si="51"/>
        <v>0.3639400050761421</v>
      </c>
    </row>
    <row r="1140" spans="2:19">
      <c r="B1140" s="13">
        <v>4.3397999999999999E-2</v>
      </c>
      <c r="D1140" s="13">
        <v>0.100537</v>
      </c>
      <c r="M1140">
        <f t="shared" si="50"/>
        <v>3.4630000000000043E-3</v>
      </c>
      <c r="S1140">
        <f t="shared" si="51"/>
        <v>0.36393000507614209</v>
      </c>
    </row>
    <row r="1141" spans="2:19">
      <c r="B1141" s="13">
        <v>4.3624000000000003E-2</v>
      </c>
      <c r="D1141" s="13">
        <v>0.100547</v>
      </c>
      <c r="M1141">
        <f t="shared" si="50"/>
        <v>3.4530000000000081E-3</v>
      </c>
      <c r="S1141">
        <f t="shared" si="51"/>
        <v>0.36392000507614208</v>
      </c>
    </row>
    <row r="1142" spans="2:19">
      <c r="B1142" s="13">
        <v>4.3848999999999999E-2</v>
      </c>
      <c r="D1142" s="13">
        <v>0.10055600000000001</v>
      </c>
      <c r="M1142">
        <f t="shared" si="50"/>
        <v>3.4439999999999991E-3</v>
      </c>
      <c r="S1142">
        <f t="shared" si="51"/>
        <v>0.3639110050761421</v>
      </c>
    </row>
    <row r="1143" spans="2:19">
      <c r="B1143" s="13">
        <v>4.4072E-2</v>
      </c>
      <c r="D1143" s="13">
        <v>0.100566</v>
      </c>
      <c r="M1143">
        <f t="shared" si="50"/>
        <v>3.434000000000003E-3</v>
      </c>
      <c r="S1143">
        <f t="shared" si="51"/>
        <v>0.36390100507614209</v>
      </c>
    </row>
    <row r="1144" spans="2:19">
      <c r="B1144" s="13">
        <v>4.4294E-2</v>
      </c>
      <c r="D1144" s="13">
        <v>0.100575</v>
      </c>
      <c r="M1144">
        <f t="shared" si="50"/>
        <v>3.4250000000000079E-3</v>
      </c>
      <c r="S1144">
        <f t="shared" si="51"/>
        <v>0.36389200507614211</v>
      </c>
    </row>
    <row r="1145" spans="2:19">
      <c r="B1145" s="13">
        <v>4.4514999999999999E-2</v>
      </c>
      <c r="D1145" s="13">
        <v>0.10058499999999999</v>
      </c>
      <c r="M1145">
        <f t="shared" si="50"/>
        <v>3.4150000000000118E-3</v>
      </c>
      <c r="S1145">
        <f t="shared" si="51"/>
        <v>0.3638820050761421</v>
      </c>
    </row>
    <row r="1146" spans="2:19">
      <c r="B1146" s="13">
        <v>4.4734000000000003E-2</v>
      </c>
      <c r="D1146" s="13">
        <v>0.100594</v>
      </c>
      <c r="M1146">
        <f t="shared" si="50"/>
        <v>3.4060000000000028E-3</v>
      </c>
      <c r="S1146">
        <f t="shared" si="51"/>
        <v>0.36387300507614212</v>
      </c>
    </row>
    <row r="1147" spans="2:19">
      <c r="B1147" s="13">
        <v>4.4951999999999999E-2</v>
      </c>
      <c r="D1147" s="13">
        <v>0.100603</v>
      </c>
      <c r="M1147">
        <f t="shared" si="50"/>
        <v>3.3970000000000077E-3</v>
      </c>
      <c r="S1147">
        <f t="shared" si="51"/>
        <v>0.36386400507614214</v>
      </c>
    </row>
    <row r="1148" spans="2:19">
      <c r="B1148" s="13">
        <v>4.5169000000000001E-2</v>
      </c>
      <c r="D1148" s="13">
        <v>0.10061199999999999</v>
      </c>
      <c r="M1148">
        <f t="shared" si="50"/>
        <v>3.3880000000000125E-3</v>
      </c>
      <c r="S1148">
        <f t="shared" si="51"/>
        <v>0.3638550050761421</v>
      </c>
    </row>
    <row r="1149" spans="2:19">
      <c r="B1149" s="13">
        <v>4.5384000000000001E-2</v>
      </c>
      <c r="D1149" s="13">
        <v>0.10062</v>
      </c>
      <c r="M1149">
        <f t="shared" si="50"/>
        <v>3.3800000000000045E-3</v>
      </c>
      <c r="S1149">
        <f t="shared" si="51"/>
        <v>0.36384700507614209</v>
      </c>
    </row>
    <row r="1150" spans="2:19">
      <c r="B1150" s="13">
        <v>4.5598E-2</v>
      </c>
      <c r="D1150" s="13">
        <v>0.100629</v>
      </c>
      <c r="M1150">
        <f t="shared" si="50"/>
        <v>3.3710000000000094E-3</v>
      </c>
      <c r="S1150">
        <f t="shared" si="51"/>
        <v>0.36383800507614211</v>
      </c>
    </row>
    <row r="1151" spans="2:19">
      <c r="B1151" s="13">
        <v>4.5809999999999997E-2</v>
      </c>
      <c r="D1151" s="13">
        <v>0.100637</v>
      </c>
      <c r="M1151">
        <f t="shared" si="50"/>
        <v>3.3630000000000014E-3</v>
      </c>
      <c r="S1151">
        <f t="shared" si="51"/>
        <v>0.3638300050761421</v>
      </c>
    </row>
    <row r="1152" spans="2:19">
      <c r="B1152" s="13">
        <v>4.6020999999999999E-2</v>
      </c>
      <c r="D1152" s="13">
        <v>0.100645</v>
      </c>
      <c r="M1152">
        <f t="shared" si="50"/>
        <v>3.3550000000000073E-3</v>
      </c>
      <c r="S1152">
        <f t="shared" si="51"/>
        <v>0.3638220050761421</v>
      </c>
    </row>
    <row r="1153" spans="2:19">
      <c r="B1153" s="13">
        <v>4.623E-2</v>
      </c>
      <c r="D1153" s="13">
        <v>0.10065300000000001</v>
      </c>
      <c r="M1153">
        <f t="shared" si="50"/>
        <v>3.3469999999999993E-3</v>
      </c>
      <c r="S1153">
        <f t="shared" si="51"/>
        <v>0.36381400507614209</v>
      </c>
    </row>
    <row r="1154" spans="2:19">
      <c r="B1154" s="13">
        <v>4.6438E-2</v>
      </c>
      <c r="D1154" s="13">
        <v>0.100661</v>
      </c>
      <c r="M1154">
        <f t="shared" si="50"/>
        <v>3.3390000000000052E-3</v>
      </c>
      <c r="S1154">
        <f t="shared" si="51"/>
        <v>0.36380600507614214</v>
      </c>
    </row>
    <row r="1155" spans="2:19">
      <c r="B1155" s="13">
        <v>4.6643999999999998E-2</v>
      </c>
      <c r="D1155" s="13">
        <v>0.10066899999999999</v>
      </c>
      <c r="M1155">
        <f t="shared" si="50"/>
        <v>3.331000000000011E-3</v>
      </c>
      <c r="S1155">
        <f t="shared" si="51"/>
        <v>0.36379800507614213</v>
      </c>
    </row>
    <row r="1156" spans="2:19">
      <c r="B1156" s="13">
        <v>4.6849000000000002E-2</v>
      </c>
      <c r="D1156" s="13">
        <v>0.100677</v>
      </c>
      <c r="M1156">
        <f t="shared" si="50"/>
        <v>3.323000000000003E-3</v>
      </c>
      <c r="S1156">
        <f t="shared" si="51"/>
        <v>0.36379000507614212</v>
      </c>
    </row>
    <row r="1157" spans="2:19">
      <c r="B1157" s="13">
        <v>4.7052999999999998E-2</v>
      </c>
      <c r="D1157" s="13">
        <v>0.100684</v>
      </c>
      <c r="M1157">
        <f t="shared" si="50"/>
        <v>3.3160000000000099E-3</v>
      </c>
      <c r="S1157">
        <f t="shared" si="51"/>
        <v>0.36378300507614214</v>
      </c>
    </row>
    <row r="1158" spans="2:19">
      <c r="B1158" s="13">
        <v>4.7253999999999997E-2</v>
      </c>
      <c r="D1158" s="13">
        <v>0.100692</v>
      </c>
      <c r="M1158">
        <f t="shared" si="50"/>
        <v>3.3080000000000019E-3</v>
      </c>
      <c r="S1158">
        <f t="shared" si="51"/>
        <v>0.36377500507614213</v>
      </c>
    </row>
    <row r="1159" spans="2:19">
      <c r="B1159" s="13">
        <v>4.7454999999999997E-2</v>
      </c>
      <c r="D1159" s="13">
        <v>0.100699</v>
      </c>
      <c r="M1159">
        <f t="shared" si="50"/>
        <v>3.3010000000000088E-3</v>
      </c>
      <c r="S1159">
        <f t="shared" si="51"/>
        <v>0.3637680050761421</v>
      </c>
    </row>
    <row r="1160" spans="2:19">
      <c r="B1160" s="13">
        <v>4.7653000000000001E-2</v>
      </c>
      <c r="D1160" s="13">
        <v>0.100706</v>
      </c>
      <c r="M1160">
        <f t="shared" si="50"/>
        <v>3.2940000000000018E-3</v>
      </c>
      <c r="S1160">
        <f t="shared" si="51"/>
        <v>0.36376100507614212</v>
      </c>
    </row>
    <row r="1161" spans="2:19">
      <c r="B1161" s="13">
        <v>4.7850999999999998E-2</v>
      </c>
      <c r="D1161" s="13">
        <v>0.100713</v>
      </c>
      <c r="M1161">
        <f t="shared" si="50"/>
        <v>3.2870000000000087E-3</v>
      </c>
      <c r="S1161">
        <f t="shared" si="51"/>
        <v>0.36375400507614208</v>
      </c>
    </row>
    <row r="1162" spans="2:19">
      <c r="B1162" s="13">
        <v>4.8045999999999998E-2</v>
      </c>
      <c r="D1162" s="13">
        <v>0.10072</v>
      </c>
      <c r="M1162">
        <f t="shared" si="50"/>
        <v>3.2800000000000017E-3</v>
      </c>
      <c r="S1162">
        <f t="shared" si="51"/>
        <v>0.3637470050761421</v>
      </c>
    </row>
    <row r="1163" spans="2:19">
      <c r="B1163" s="13">
        <v>4.8239999999999998E-2</v>
      </c>
      <c r="D1163" s="13">
        <v>0.100726</v>
      </c>
      <c r="M1163">
        <f t="shared" si="50"/>
        <v>3.2740000000000095E-3</v>
      </c>
      <c r="S1163">
        <f t="shared" si="51"/>
        <v>0.3637410050761421</v>
      </c>
    </row>
    <row r="1164" spans="2:19">
      <c r="B1164" s="13">
        <v>4.8432000000000003E-2</v>
      </c>
      <c r="D1164" s="13">
        <v>0.100733</v>
      </c>
      <c r="M1164">
        <f t="shared" si="50"/>
        <v>3.2670000000000025E-3</v>
      </c>
      <c r="S1164">
        <f t="shared" si="51"/>
        <v>0.36373400507614212</v>
      </c>
    </row>
    <row r="1165" spans="2:19">
      <c r="B1165" s="13">
        <v>4.8623E-2</v>
      </c>
      <c r="D1165" s="13">
        <v>0.100739</v>
      </c>
      <c r="M1165">
        <f t="shared" si="50"/>
        <v>3.2610000000000104E-3</v>
      </c>
      <c r="S1165">
        <f t="shared" si="51"/>
        <v>0.36372800507614211</v>
      </c>
    </row>
    <row r="1166" spans="2:19">
      <c r="B1166" s="13">
        <v>4.8812000000000001E-2</v>
      </c>
      <c r="D1166" s="13">
        <v>0.100746</v>
      </c>
      <c r="M1166">
        <f t="shared" si="50"/>
        <v>3.2540000000000034E-3</v>
      </c>
      <c r="S1166">
        <f t="shared" si="51"/>
        <v>0.36372100507614213</v>
      </c>
    </row>
    <row r="1167" spans="2:19">
      <c r="B1167" s="13">
        <v>4.8999000000000001E-2</v>
      </c>
      <c r="D1167" s="13">
        <v>0.10075199999999999</v>
      </c>
      <c r="M1167">
        <f t="shared" si="50"/>
        <v>3.2480000000000113E-3</v>
      </c>
      <c r="S1167">
        <f t="shared" si="51"/>
        <v>0.36371500507614213</v>
      </c>
    </row>
    <row r="1168" spans="2:19">
      <c r="B1168" s="13">
        <v>4.9185E-2</v>
      </c>
      <c r="D1168" s="13">
        <v>0.100758</v>
      </c>
      <c r="M1168">
        <f t="shared" si="50"/>
        <v>3.2420000000000053E-3</v>
      </c>
      <c r="S1168">
        <f t="shared" si="51"/>
        <v>0.36370900507614212</v>
      </c>
    </row>
    <row r="1169" spans="2:19">
      <c r="B1169" s="13">
        <v>4.9369000000000003E-2</v>
      </c>
      <c r="D1169" s="13">
        <v>0.10076400000000001</v>
      </c>
      <c r="M1169">
        <f t="shared" si="50"/>
        <v>3.2359999999999993E-3</v>
      </c>
      <c r="S1169">
        <f t="shared" si="51"/>
        <v>0.36370300507614212</v>
      </c>
    </row>
    <row r="1170" spans="2:19">
      <c r="B1170" s="13">
        <v>4.9550999999999998E-2</v>
      </c>
      <c r="D1170" s="13">
        <v>0.10077</v>
      </c>
      <c r="M1170">
        <f t="shared" si="50"/>
        <v>3.2300000000000072E-3</v>
      </c>
      <c r="S1170">
        <f t="shared" si="51"/>
        <v>0.36369700507614211</v>
      </c>
    </row>
    <row r="1171" spans="2:19">
      <c r="B1171" s="13">
        <v>4.9731999999999998E-2</v>
      </c>
      <c r="D1171" s="13">
        <v>0.100775</v>
      </c>
      <c r="M1171">
        <f t="shared" si="50"/>
        <v>3.2250000000000022E-3</v>
      </c>
      <c r="S1171">
        <f t="shared" si="51"/>
        <v>0.36369200507614208</v>
      </c>
    </row>
    <row r="1172" spans="2:19">
      <c r="B1172" s="13">
        <v>4.9910999999999997E-2</v>
      </c>
      <c r="D1172" s="13">
        <v>0.100781</v>
      </c>
      <c r="M1172">
        <f t="shared" si="50"/>
        <v>3.21900000000001E-3</v>
      </c>
      <c r="S1172">
        <f t="shared" si="51"/>
        <v>0.36368600507614213</v>
      </c>
    </row>
    <row r="1173" spans="2:19">
      <c r="B1173" s="13">
        <v>5.0088000000000001E-2</v>
      </c>
      <c r="D1173" s="13">
        <v>0.100786</v>
      </c>
      <c r="M1173">
        <f t="shared" si="50"/>
        <v>3.214000000000005E-3</v>
      </c>
      <c r="S1173">
        <f t="shared" si="51"/>
        <v>0.36368100507614209</v>
      </c>
    </row>
    <row r="1174" spans="2:19">
      <c r="B1174" s="13">
        <v>5.0263000000000002E-2</v>
      </c>
      <c r="D1174" s="13">
        <v>0.10079200000000001</v>
      </c>
      <c r="M1174">
        <f t="shared" si="50"/>
        <v>3.207999999999999E-3</v>
      </c>
      <c r="S1174">
        <f t="shared" si="51"/>
        <v>0.36367500507614209</v>
      </c>
    </row>
    <row r="1175" spans="2:19">
      <c r="B1175" s="13">
        <v>5.0437000000000003E-2</v>
      </c>
      <c r="D1175" s="13">
        <v>0.100797</v>
      </c>
      <c r="M1175">
        <f t="shared" si="50"/>
        <v>3.2030000000000079E-3</v>
      </c>
      <c r="S1175">
        <f t="shared" si="51"/>
        <v>0.36367000507614211</v>
      </c>
    </row>
    <row r="1176" spans="2:19">
      <c r="B1176" s="13">
        <v>5.0609000000000001E-2</v>
      </c>
      <c r="D1176" s="13">
        <v>0.100802</v>
      </c>
      <c r="M1176">
        <f t="shared" si="50"/>
        <v>3.1980000000000029E-3</v>
      </c>
      <c r="S1176">
        <f t="shared" si="51"/>
        <v>0.36366500507614208</v>
      </c>
    </row>
    <row r="1177" spans="2:19">
      <c r="B1177" s="13">
        <v>5.0778999999999998E-2</v>
      </c>
      <c r="D1177" s="13">
        <v>0.10080699999999999</v>
      </c>
      <c r="M1177">
        <f t="shared" si="50"/>
        <v>3.1930000000000118E-3</v>
      </c>
      <c r="S1177">
        <f t="shared" si="51"/>
        <v>0.3636600050761421</v>
      </c>
    </row>
    <row r="1178" spans="2:19">
      <c r="B1178" s="13">
        <v>5.0946999999999999E-2</v>
      </c>
      <c r="D1178" s="13">
        <v>0.100812</v>
      </c>
      <c r="M1178">
        <f t="shared" si="50"/>
        <v>3.1880000000000068E-3</v>
      </c>
      <c r="S1178">
        <f t="shared" si="51"/>
        <v>0.36365500507614212</v>
      </c>
    </row>
    <row r="1179" spans="2:19">
      <c r="B1179" s="13">
        <v>5.1114E-2</v>
      </c>
      <c r="D1179" s="13">
        <v>0.100817</v>
      </c>
      <c r="M1179">
        <f t="shared" si="50"/>
        <v>3.1830000000000018E-3</v>
      </c>
      <c r="S1179">
        <f t="shared" si="51"/>
        <v>0.36365000507614209</v>
      </c>
    </row>
    <row r="1180" spans="2:19">
      <c r="B1180" s="13">
        <v>5.1278999999999998E-2</v>
      </c>
      <c r="D1180" s="13">
        <v>0.10082199999999999</v>
      </c>
      <c r="M1180">
        <f t="shared" si="50"/>
        <v>3.1780000000000107E-3</v>
      </c>
      <c r="S1180">
        <f t="shared" si="51"/>
        <v>0.36364500507614211</v>
      </c>
    </row>
    <row r="1181" spans="2:19">
      <c r="B1181" s="13">
        <v>5.1441000000000001E-2</v>
      </c>
      <c r="D1181" s="13">
        <v>0.100826</v>
      </c>
      <c r="M1181">
        <f t="shared" si="50"/>
        <v>3.1740000000000067E-3</v>
      </c>
      <c r="S1181">
        <f t="shared" si="51"/>
        <v>0.36364100507614211</v>
      </c>
    </row>
    <row r="1182" spans="2:19">
      <c r="B1182" s="13">
        <v>5.1603000000000003E-2</v>
      </c>
      <c r="D1182" s="13">
        <v>0.100831</v>
      </c>
      <c r="M1182">
        <f t="shared" si="50"/>
        <v>3.1690000000000017E-3</v>
      </c>
      <c r="S1182">
        <f t="shared" si="51"/>
        <v>0.36363600507614213</v>
      </c>
    </row>
    <row r="1183" spans="2:19">
      <c r="B1183" s="13">
        <v>5.1762000000000002E-2</v>
      </c>
      <c r="D1183" s="13">
        <v>0.10083499999999999</v>
      </c>
      <c r="M1183">
        <f t="shared" si="50"/>
        <v>3.1650000000000116E-3</v>
      </c>
      <c r="S1183">
        <f t="shared" si="51"/>
        <v>0.36363200507614213</v>
      </c>
    </row>
    <row r="1184" spans="2:19">
      <c r="B1184" s="13">
        <v>5.1919E-2</v>
      </c>
      <c r="D1184" s="13">
        <v>0.100839</v>
      </c>
      <c r="M1184">
        <f t="shared" si="50"/>
        <v>3.1610000000000076E-3</v>
      </c>
      <c r="S1184">
        <f t="shared" si="51"/>
        <v>0.36362800507614212</v>
      </c>
    </row>
    <row r="1185" spans="2:19">
      <c r="B1185" s="13">
        <v>5.2075000000000003E-2</v>
      </c>
      <c r="D1185" s="13">
        <v>0.100843</v>
      </c>
      <c r="M1185">
        <f t="shared" si="50"/>
        <v>3.1570000000000036E-3</v>
      </c>
      <c r="S1185">
        <f t="shared" si="51"/>
        <v>0.36362400507614212</v>
      </c>
    </row>
    <row r="1186" spans="2:19">
      <c r="B1186" s="13">
        <v>5.2227999999999997E-2</v>
      </c>
      <c r="D1186" s="13">
        <v>0.10084700000000001</v>
      </c>
      <c r="M1186">
        <f t="shared" si="50"/>
        <v>3.1529999999999996E-3</v>
      </c>
      <c r="S1186">
        <f t="shared" si="51"/>
        <v>0.36362000507614212</v>
      </c>
    </row>
    <row r="1187" spans="2:19">
      <c r="B1187" s="13">
        <v>5.2380000000000003E-2</v>
      </c>
      <c r="D1187" s="13">
        <v>0.100851</v>
      </c>
      <c r="M1187">
        <f t="shared" si="50"/>
        <v>3.1490000000000094E-3</v>
      </c>
      <c r="S1187">
        <f t="shared" si="51"/>
        <v>0.36361600507614211</v>
      </c>
    </row>
    <row r="1188" spans="2:19">
      <c r="B1188" s="13">
        <v>5.253E-2</v>
      </c>
      <c r="D1188" s="13">
        <v>0.100855</v>
      </c>
      <c r="M1188">
        <f t="shared" si="50"/>
        <v>3.1450000000000054E-3</v>
      </c>
      <c r="S1188">
        <f t="shared" si="51"/>
        <v>0.36361200507614211</v>
      </c>
    </row>
    <row r="1189" spans="2:19">
      <c r="B1189" s="13">
        <v>5.2678000000000003E-2</v>
      </c>
      <c r="D1189" s="13">
        <v>0.100859</v>
      </c>
      <c r="M1189">
        <f t="shared" ref="M1189:M1237" si="52">$M$458-D1189+$M$457</f>
        <v>3.1410000000000014E-3</v>
      </c>
      <c r="S1189">
        <f t="shared" si="51"/>
        <v>0.3636080050761421</v>
      </c>
    </row>
    <row r="1190" spans="2:19">
      <c r="B1190" s="13">
        <v>5.2824000000000003E-2</v>
      </c>
      <c r="D1190" s="13">
        <v>0.10086299999999999</v>
      </c>
      <c r="M1190">
        <f t="shared" si="52"/>
        <v>3.1370000000000113E-3</v>
      </c>
      <c r="S1190">
        <f t="shared" ref="S1190:S1237" si="53">$S$458-D1190+$S$457</f>
        <v>0.3636040050761421</v>
      </c>
    </row>
    <row r="1191" spans="2:19">
      <c r="B1191" s="13">
        <v>5.2969000000000002E-2</v>
      </c>
      <c r="D1191" s="13">
        <v>0.100866</v>
      </c>
      <c r="M1191">
        <f t="shared" si="52"/>
        <v>3.1340000000000083E-3</v>
      </c>
      <c r="S1191">
        <f t="shared" si="53"/>
        <v>0.36360100507614213</v>
      </c>
    </row>
    <row r="1192" spans="2:19">
      <c r="B1192" s="13">
        <v>5.3110999999999998E-2</v>
      </c>
      <c r="D1192" s="13">
        <v>0.10087</v>
      </c>
      <c r="M1192">
        <f t="shared" si="52"/>
        <v>3.1300000000000043E-3</v>
      </c>
      <c r="S1192">
        <f t="shared" si="53"/>
        <v>0.36359700507614212</v>
      </c>
    </row>
    <row r="1193" spans="2:19">
      <c r="B1193" s="13">
        <v>5.3251E-2</v>
      </c>
      <c r="D1193" s="13">
        <v>0.100873</v>
      </c>
      <c r="M1193">
        <f t="shared" si="52"/>
        <v>3.1270000000000013E-3</v>
      </c>
      <c r="S1193">
        <f t="shared" si="53"/>
        <v>0.36359400507614209</v>
      </c>
    </row>
    <row r="1194" spans="2:19">
      <c r="B1194" s="13">
        <v>5.339E-2</v>
      </c>
      <c r="D1194" s="13">
        <v>0.10087699999999999</v>
      </c>
      <c r="M1194">
        <f t="shared" si="52"/>
        <v>3.1230000000000112E-3</v>
      </c>
      <c r="S1194">
        <f t="shared" si="53"/>
        <v>0.36359000507614214</v>
      </c>
    </row>
    <row r="1195" spans="2:19">
      <c r="B1195" s="13">
        <v>5.3525999999999997E-2</v>
      </c>
      <c r="D1195" s="13">
        <v>0.10088</v>
      </c>
      <c r="M1195">
        <f t="shared" si="52"/>
        <v>3.1200000000000082E-3</v>
      </c>
      <c r="S1195">
        <f t="shared" si="53"/>
        <v>0.36358700507614211</v>
      </c>
    </row>
    <row r="1196" spans="2:19">
      <c r="B1196" s="13">
        <v>5.3661E-2</v>
      </c>
      <c r="D1196" s="13">
        <v>0.100883</v>
      </c>
      <c r="M1196">
        <f t="shared" si="52"/>
        <v>3.1170000000000052E-3</v>
      </c>
      <c r="S1196">
        <f t="shared" si="53"/>
        <v>0.36358400507614208</v>
      </c>
    </row>
    <row r="1197" spans="2:19">
      <c r="B1197" s="13">
        <v>5.3794000000000002E-2</v>
      </c>
      <c r="D1197" s="13">
        <v>0.100886</v>
      </c>
      <c r="M1197">
        <f t="shared" si="52"/>
        <v>3.1140000000000022E-3</v>
      </c>
      <c r="S1197">
        <f t="shared" si="53"/>
        <v>0.36358100507614211</v>
      </c>
    </row>
    <row r="1198" spans="2:19">
      <c r="B1198" s="13">
        <v>5.3924E-2</v>
      </c>
      <c r="D1198" s="13">
        <v>0.10088900000000001</v>
      </c>
      <c r="M1198">
        <f t="shared" si="52"/>
        <v>3.1109999999999992E-3</v>
      </c>
      <c r="S1198">
        <f t="shared" si="53"/>
        <v>0.36357800507614213</v>
      </c>
    </row>
    <row r="1199" spans="2:19">
      <c r="B1199" s="13">
        <v>5.4052999999999997E-2</v>
      </c>
      <c r="D1199" s="13">
        <v>0.100892</v>
      </c>
      <c r="M1199">
        <f t="shared" si="52"/>
        <v>3.1080000000000101E-3</v>
      </c>
      <c r="S1199">
        <f t="shared" si="53"/>
        <v>0.3635750050761421</v>
      </c>
    </row>
    <row r="1200" spans="2:19">
      <c r="B1200" s="13">
        <v>5.4179999999999999E-2</v>
      </c>
      <c r="D1200" s="13">
        <v>0.100895</v>
      </c>
      <c r="M1200">
        <f t="shared" si="52"/>
        <v>3.1050000000000071E-3</v>
      </c>
      <c r="S1200">
        <f t="shared" si="53"/>
        <v>0.36357200507614212</v>
      </c>
    </row>
    <row r="1201" spans="2:19">
      <c r="B1201" s="13">
        <v>5.4304999999999999E-2</v>
      </c>
      <c r="D1201" s="13">
        <v>0.100897</v>
      </c>
      <c r="M1201">
        <f t="shared" si="52"/>
        <v>3.1030000000000051E-3</v>
      </c>
      <c r="S1201">
        <f t="shared" si="53"/>
        <v>0.36357000507614212</v>
      </c>
    </row>
    <row r="1202" spans="2:19">
      <c r="B1202" s="13">
        <v>5.4427999999999997E-2</v>
      </c>
      <c r="D1202" s="13">
        <v>0.1009</v>
      </c>
      <c r="M1202">
        <f t="shared" si="52"/>
        <v>3.1000000000000021E-3</v>
      </c>
      <c r="S1202">
        <f t="shared" si="53"/>
        <v>0.36356700507614209</v>
      </c>
    </row>
    <row r="1203" spans="2:19">
      <c r="B1203" s="13">
        <v>5.4547999999999999E-2</v>
      </c>
      <c r="D1203" s="13">
        <v>0.10090300000000001</v>
      </c>
      <c r="M1203">
        <f t="shared" si="52"/>
        <v>3.0969999999999991E-3</v>
      </c>
      <c r="S1203">
        <f t="shared" si="53"/>
        <v>0.36356400507614212</v>
      </c>
    </row>
    <row r="1204" spans="2:19">
      <c r="B1204" s="13">
        <v>5.4667E-2</v>
      </c>
      <c r="D1204" s="13">
        <v>0.10090499999999999</v>
      </c>
      <c r="M1204">
        <f t="shared" si="52"/>
        <v>3.0950000000000109E-3</v>
      </c>
      <c r="S1204">
        <f t="shared" si="53"/>
        <v>0.36356200507614211</v>
      </c>
    </row>
    <row r="1205" spans="2:19">
      <c r="B1205" s="13">
        <v>5.4783999999999999E-2</v>
      </c>
      <c r="D1205" s="13">
        <v>0.100908</v>
      </c>
      <c r="M1205">
        <f t="shared" si="52"/>
        <v>3.0920000000000079E-3</v>
      </c>
      <c r="S1205">
        <f t="shared" si="53"/>
        <v>0.36355900507614214</v>
      </c>
    </row>
    <row r="1206" spans="2:19">
      <c r="B1206" s="13">
        <v>5.4899000000000003E-2</v>
      </c>
      <c r="D1206" s="13">
        <v>0.10091</v>
      </c>
      <c r="M1206">
        <f t="shared" si="52"/>
        <v>3.0900000000000059E-3</v>
      </c>
      <c r="S1206">
        <f t="shared" si="53"/>
        <v>0.36355700507614208</v>
      </c>
    </row>
    <row r="1207" spans="2:19">
      <c r="B1207" s="13">
        <v>5.5011999999999998E-2</v>
      </c>
      <c r="D1207" s="13">
        <v>0.100912</v>
      </c>
      <c r="M1207">
        <f t="shared" si="52"/>
        <v>3.0880000000000039E-3</v>
      </c>
      <c r="S1207">
        <f t="shared" si="53"/>
        <v>0.36355500507614213</v>
      </c>
    </row>
    <row r="1208" spans="2:19">
      <c r="B1208" s="13">
        <v>5.5121999999999997E-2</v>
      </c>
      <c r="D1208" s="13">
        <v>0.100915</v>
      </c>
      <c r="M1208">
        <f t="shared" si="52"/>
        <v>3.0850000000000009E-3</v>
      </c>
      <c r="S1208">
        <f t="shared" si="53"/>
        <v>0.3635520050761421</v>
      </c>
    </row>
    <row r="1209" spans="2:19">
      <c r="B1209" s="13">
        <v>5.5231000000000002E-2</v>
      </c>
      <c r="D1209" s="13">
        <v>0.10091700000000001</v>
      </c>
      <c r="M1209">
        <f t="shared" si="52"/>
        <v>3.0829999999999989E-3</v>
      </c>
      <c r="S1209">
        <f t="shared" si="53"/>
        <v>0.3635500050761421</v>
      </c>
    </row>
    <row r="1210" spans="2:19">
      <c r="B1210" s="13">
        <v>5.5337999999999998E-2</v>
      </c>
      <c r="D1210" s="13">
        <v>0.10091899999999999</v>
      </c>
      <c r="M1210">
        <f t="shared" si="52"/>
        <v>3.0810000000000108E-3</v>
      </c>
      <c r="S1210">
        <f t="shared" si="53"/>
        <v>0.3635480050761421</v>
      </c>
    </row>
    <row r="1211" spans="2:19">
      <c r="B1211" s="13">
        <v>5.5441999999999998E-2</v>
      </c>
      <c r="D1211" s="13">
        <v>0.100921</v>
      </c>
      <c r="M1211">
        <f t="shared" si="52"/>
        <v>3.0790000000000088E-3</v>
      </c>
      <c r="S1211">
        <f t="shared" si="53"/>
        <v>0.3635460050761421</v>
      </c>
    </row>
    <row r="1212" spans="2:19">
      <c r="B1212" s="13">
        <v>5.5544999999999997E-2</v>
      </c>
      <c r="D1212" s="13">
        <v>0.100923</v>
      </c>
      <c r="M1212">
        <f t="shared" si="52"/>
        <v>3.0770000000000068E-3</v>
      </c>
      <c r="S1212">
        <f t="shared" si="53"/>
        <v>0.3635440050761421</v>
      </c>
    </row>
    <row r="1213" spans="2:19">
      <c r="B1213" s="13">
        <v>5.5646000000000001E-2</v>
      </c>
      <c r="D1213" s="13">
        <v>0.100925</v>
      </c>
      <c r="M1213">
        <f t="shared" si="52"/>
        <v>3.0750000000000048E-3</v>
      </c>
      <c r="S1213">
        <f t="shared" si="53"/>
        <v>0.36354200507614209</v>
      </c>
    </row>
    <row r="1214" spans="2:19">
      <c r="B1214" s="13">
        <v>5.5744000000000002E-2</v>
      </c>
      <c r="D1214" s="13">
        <v>0.100926</v>
      </c>
      <c r="M1214">
        <f t="shared" si="52"/>
        <v>3.0740000000000038E-3</v>
      </c>
      <c r="S1214">
        <f t="shared" si="53"/>
        <v>0.36354100507614212</v>
      </c>
    </row>
    <row r="1215" spans="2:19">
      <c r="B1215" s="13">
        <v>5.5841000000000002E-2</v>
      </c>
      <c r="D1215" s="13">
        <v>0.100928</v>
      </c>
      <c r="M1215">
        <f t="shared" si="52"/>
        <v>3.0720000000000018E-3</v>
      </c>
      <c r="S1215">
        <f t="shared" si="53"/>
        <v>0.36353900507614212</v>
      </c>
    </row>
    <row r="1216" spans="2:19">
      <c r="B1216" s="13">
        <v>5.5934999999999999E-2</v>
      </c>
      <c r="D1216" s="13">
        <v>0.10093000000000001</v>
      </c>
      <c r="M1216">
        <f t="shared" si="52"/>
        <v>3.0699999999999998E-3</v>
      </c>
      <c r="S1216">
        <f t="shared" si="53"/>
        <v>0.36353700507614212</v>
      </c>
    </row>
    <row r="1217" spans="2:19">
      <c r="B1217" s="13">
        <v>5.6028000000000001E-2</v>
      </c>
      <c r="D1217" s="13">
        <v>0.10093100000000001</v>
      </c>
      <c r="M1217">
        <f t="shared" si="52"/>
        <v>3.0689999999999988E-3</v>
      </c>
      <c r="S1217">
        <f t="shared" si="53"/>
        <v>0.36353600507614209</v>
      </c>
    </row>
    <row r="1218" spans="2:19">
      <c r="B1218" s="13">
        <v>5.6118000000000001E-2</v>
      </c>
      <c r="D1218" s="13">
        <v>0.10093299999999999</v>
      </c>
      <c r="M1218">
        <f t="shared" si="52"/>
        <v>3.0670000000000107E-3</v>
      </c>
      <c r="S1218">
        <f t="shared" si="53"/>
        <v>0.36353400507614209</v>
      </c>
    </row>
    <row r="1219" spans="2:19">
      <c r="B1219" s="13">
        <v>5.6205999999999999E-2</v>
      </c>
      <c r="D1219" s="13">
        <v>0.100934</v>
      </c>
      <c r="M1219">
        <f t="shared" si="52"/>
        <v>3.0660000000000097E-3</v>
      </c>
      <c r="S1219">
        <f t="shared" si="53"/>
        <v>0.36353300507614211</v>
      </c>
    </row>
    <row r="1220" spans="2:19">
      <c r="B1220" s="13">
        <v>5.6292000000000002E-2</v>
      </c>
      <c r="D1220" s="13">
        <v>0.100936</v>
      </c>
      <c r="M1220">
        <f t="shared" si="52"/>
        <v>3.0640000000000077E-3</v>
      </c>
      <c r="S1220">
        <f t="shared" si="53"/>
        <v>0.36353100507614211</v>
      </c>
    </row>
    <row r="1221" spans="2:19">
      <c r="B1221" s="13">
        <v>5.6376000000000002E-2</v>
      </c>
      <c r="D1221" s="13">
        <v>0.100937</v>
      </c>
      <c r="M1221">
        <f t="shared" si="52"/>
        <v>3.0630000000000067E-3</v>
      </c>
      <c r="S1221">
        <f t="shared" si="53"/>
        <v>0.36353000507614208</v>
      </c>
    </row>
    <row r="1222" spans="2:19">
      <c r="B1222" s="13">
        <v>5.6458000000000001E-2</v>
      </c>
      <c r="D1222" s="13">
        <v>0.100939</v>
      </c>
      <c r="M1222">
        <f t="shared" si="52"/>
        <v>3.0610000000000047E-3</v>
      </c>
      <c r="S1222">
        <f t="shared" si="53"/>
        <v>0.36352800507614214</v>
      </c>
    </row>
    <row r="1223" spans="2:19">
      <c r="B1223" s="13">
        <v>5.6537999999999998E-2</v>
      </c>
      <c r="D1223" s="13">
        <v>0.10094</v>
      </c>
      <c r="M1223">
        <f t="shared" si="52"/>
        <v>3.0600000000000037E-3</v>
      </c>
      <c r="S1223">
        <f t="shared" si="53"/>
        <v>0.36352700507614211</v>
      </c>
    </row>
    <row r="1224" spans="2:19">
      <c r="B1224" s="13">
        <v>5.6616E-2</v>
      </c>
      <c r="D1224" s="13">
        <v>0.100941</v>
      </c>
      <c r="M1224">
        <f t="shared" si="52"/>
        <v>3.0590000000000027E-3</v>
      </c>
      <c r="S1224">
        <f t="shared" si="53"/>
        <v>0.36352600507614208</v>
      </c>
    </row>
    <row r="1225" spans="2:19">
      <c r="B1225" s="13">
        <v>5.6691999999999999E-2</v>
      </c>
      <c r="D1225" s="13">
        <v>0.100942</v>
      </c>
      <c r="M1225">
        <f t="shared" si="52"/>
        <v>3.0580000000000017E-3</v>
      </c>
      <c r="S1225">
        <f t="shared" si="53"/>
        <v>0.3635250050761421</v>
      </c>
    </row>
    <row r="1226" spans="2:19">
      <c r="B1226" s="13">
        <v>5.6765000000000003E-2</v>
      </c>
      <c r="D1226" s="13">
        <v>0.100943</v>
      </c>
      <c r="M1226">
        <f t="shared" si="52"/>
        <v>3.0570000000000007E-3</v>
      </c>
      <c r="S1226">
        <f t="shared" si="53"/>
        <v>0.36352400507614213</v>
      </c>
    </row>
    <row r="1227" spans="2:19">
      <c r="B1227" s="13">
        <v>5.6836999999999999E-2</v>
      </c>
      <c r="D1227" s="13">
        <v>0.10094400000000001</v>
      </c>
      <c r="M1227">
        <f t="shared" si="52"/>
        <v>3.0559999999999997E-3</v>
      </c>
      <c r="S1227">
        <f t="shared" si="53"/>
        <v>0.3635230050761421</v>
      </c>
    </row>
    <row r="1228" spans="2:19">
      <c r="B1228" s="13">
        <v>5.6905999999999998E-2</v>
      </c>
      <c r="D1228" s="13">
        <v>0.10094500000000001</v>
      </c>
      <c r="M1228">
        <f t="shared" si="52"/>
        <v>3.0549999999999987E-3</v>
      </c>
      <c r="S1228">
        <f t="shared" si="53"/>
        <v>0.36352200507614207</v>
      </c>
    </row>
    <row r="1229" spans="2:19">
      <c r="B1229" s="13">
        <v>5.6973000000000003E-2</v>
      </c>
      <c r="D1229" s="13">
        <v>0.10094599999999999</v>
      </c>
      <c r="M1229">
        <f t="shared" si="52"/>
        <v>3.0540000000000116E-3</v>
      </c>
      <c r="S1229">
        <f t="shared" si="53"/>
        <v>0.3635210050761421</v>
      </c>
    </row>
    <row r="1230" spans="2:19">
      <c r="B1230" s="13">
        <v>5.7038999999999999E-2</v>
      </c>
      <c r="D1230" s="13">
        <v>0.100947</v>
      </c>
      <c r="M1230">
        <f t="shared" si="52"/>
        <v>3.0530000000000106E-3</v>
      </c>
      <c r="S1230">
        <f t="shared" si="53"/>
        <v>0.36352000507614213</v>
      </c>
    </row>
    <row r="1231" spans="2:19">
      <c r="B1231" s="13">
        <v>5.7102E-2</v>
      </c>
      <c r="D1231" s="13">
        <v>0.100948</v>
      </c>
      <c r="M1231">
        <f t="shared" si="52"/>
        <v>3.0520000000000096E-3</v>
      </c>
      <c r="S1231">
        <f t="shared" si="53"/>
        <v>0.3635190050761421</v>
      </c>
    </row>
    <row r="1232" spans="2:19">
      <c r="B1232" s="13">
        <v>5.7162999999999999E-2</v>
      </c>
      <c r="D1232" s="13">
        <v>0.100948</v>
      </c>
      <c r="M1232">
        <f t="shared" si="52"/>
        <v>3.0520000000000096E-3</v>
      </c>
      <c r="S1232">
        <f t="shared" si="53"/>
        <v>0.3635190050761421</v>
      </c>
    </row>
    <row r="1233" spans="2:19">
      <c r="B1233" s="13">
        <v>5.7221000000000001E-2</v>
      </c>
      <c r="D1233" s="13">
        <v>0.100949</v>
      </c>
      <c r="M1233">
        <f t="shared" si="52"/>
        <v>3.0510000000000086E-3</v>
      </c>
      <c r="S1233">
        <f t="shared" si="53"/>
        <v>0.36351800507614213</v>
      </c>
    </row>
    <row r="1234" spans="2:19">
      <c r="B1234" s="13">
        <v>5.7278000000000003E-2</v>
      </c>
      <c r="D1234" s="13">
        <v>0.10095</v>
      </c>
      <c r="M1234">
        <f t="shared" si="52"/>
        <v>3.0500000000000076E-3</v>
      </c>
      <c r="S1234">
        <f t="shared" si="53"/>
        <v>0.3635170050761421</v>
      </c>
    </row>
    <row r="1235" spans="2:19">
      <c r="B1235" s="13">
        <v>5.7333000000000002E-2</v>
      </c>
      <c r="D1235" s="13">
        <v>0.10095</v>
      </c>
      <c r="M1235">
        <f t="shared" si="52"/>
        <v>3.0500000000000076E-3</v>
      </c>
      <c r="S1235">
        <f t="shared" si="53"/>
        <v>0.3635170050761421</v>
      </c>
    </row>
    <row r="1236" spans="2:19">
      <c r="B1236" s="13">
        <v>5.7384999999999999E-2</v>
      </c>
      <c r="D1236" s="13">
        <v>0.100951</v>
      </c>
      <c r="M1236">
        <f t="shared" si="52"/>
        <v>3.0490000000000066E-3</v>
      </c>
      <c r="S1236">
        <f t="shared" si="53"/>
        <v>0.36351600507614212</v>
      </c>
    </row>
    <row r="1237" spans="2:19">
      <c r="B1237" s="13">
        <v>5.7435E-2</v>
      </c>
      <c r="D1237" s="13">
        <v>0.100951</v>
      </c>
      <c r="M1237">
        <f t="shared" si="52"/>
        <v>3.0490000000000066E-3</v>
      </c>
      <c r="S1237">
        <f t="shared" si="53"/>
        <v>0.36351600507614212</v>
      </c>
    </row>
    <row r="1239" spans="2:19">
      <c r="B1239" s="69">
        <v>-4.8500000000000001E-2</v>
      </c>
      <c r="E1239" s="69">
        <v>0.10100000000000001</v>
      </c>
      <c r="L1239">
        <f t="shared" ref="L1239:L1302" si="54">$L$458-E1239+$L$457</f>
        <v>4.9999999999999992E-3</v>
      </c>
      <c r="R1239">
        <f>$R$458-E1239+$R$457</f>
        <v>0.1776802030456853</v>
      </c>
    </row>
    <row r="1240" spans="2:19">
      <c r="B1240" s="69">
        <v>-4.8499E-2</v>
      </c>
      <c r="E1240" s="69">
        <v>0.10100000000000001</v>
      </c>
      <c r="L1240">
        <f t="shared" si="54"/>
        <v>4.9999999999999992E-3</v>
      </c>
      <c r="R1240">
        <f t="shared" ref="R1240:R1303" si="55">$R$458-E1240+$R$457</f>
        <v>0.1776802030456853</v>
      </c>
    </row>
    <row r="1241" spans="2:19">
      <c r="B1241" s="69">
        <v>-4.8496999999999998E-2</v>
      </c>
      <c r="E1241" s="69">
        <v>0.10100000000000001</v>
      </c>
      <c r="L1241">
        <f t="shared" si="54"/>
        <v>4.9999999999999992E-3</v>
      </c>
      <c r="R1241">
        <f t="shared" si="55"/>
        <v>0.1776802030456853</v>
      </c>
    </row>
    <row r="1242" spans="2:19">
      <c r="B1242" s="69">
        <v>-4.8493000000000001E-2</v>
      </c>
      <c r="E1242" s="69">
        <v>0.10099900000000001</v>
      </c>
      <c r="L1242">
        <f t="shared" si="54"/>
        <v>5.0010000000000002E-3</v>
      </c>
      <c r="R1242">
        <f t="shared" si="55"/>
        <v>0.1776812030456853</v>
      </c>
    </row>
    <row r="1243" spans="2:19">
      <c r="B1243" s="69">
        <v>-4.8487000000000002E-2</v>
      </c>
      <c r="E1243" s="69">
        <v>0.10099900000000001</v>
      </c>
      <c r="L1243">
        <f t="shared" si="54"/>
        <v>5.0010000000000002E-3</v>
      </c>
      <c r="R1243">
        <f t="shared" si="55"/>
        <v>0.1776812030456853</v>
      </c>
    </row>
    <row r="1244" spans="2:19">
      <c r="B1244" s="69">
        <v>-4.8480000000000002E-2</v>
      </c>
      <c r="E1244" s="69">
        <v>0.100998</v>
      </c>
      <c r="L1244">
        <f t="shared" si="54"/>
        <v>5.0020000000000012E-3</v>
      </c>
      <c r="R1244">
        <f t="shared" si="55"/>
        <v>0.1776822030456853</v>
      </c>
    </row>
    <row r="1245" spans="2:19">
      <c r="B1245" s="69">
        <v>-4.8471E-2</v>
      </c>
      <c r="E1245" s="69">
        <v>0.100997</v>
      </c>
      <c r="L1245">
        <f t="shared" si="54"/>
        <v>5.0030000000000022E-3</v>
      </c>
      <c r="R1245">
        <f t="shared" si="55"/>
        <v>0.1776832030456853</v>
      </c>
    </row>
    <row r="1246" spans="2:19">
      <c r="B1246" s="69">
        <v>-4.8460000000000003E-2</v>
      </c>
      <c r="E1246" s="69">
        <v>0.100996</v>
      </c>
      <c r="L1246">
        <f t="shared" si="54"/>
        <v>5.0040000000000032E-3</v>
      </c>
      <c r="R1246">
        <f t="shared" si="55"/>
        <v>0.1776842030456853</v>
      </c>
    </row>
    <row r="1247" spans="2:19">
      <c r="B1247" s="69">
        <v>-4.8447999999999998E-2</v>
      </c>
      <c r="E1247" s="69">
        <v>0.100994</v>
      </c>
      <c r="L1247">
        <f t="shared" si="54"/>
        <v>5.0060000000000052E-3</v>
      </c>
      <c r="R1247">
        <f t="shared" si="55"/>
        <v>0.1776862030456853</v>
      </c>
    </row>
    <row r="1248" spans="2:19">
      <c r="B1248" s="69">
        <v>-4.8433999999999998E-2</v>
      </c>
      <c r="E1248" s="69">
        <v>0.100993</v>
      </c>
      <c r="L1248">
        <f t="shared" si="54"/>
        <v>5.0070000000000062E-3</v>
      </c>
      <c r="R1248">
        <f t="shared" si="55"/>
        <v>0.1776872030456853</v>
      </c>
    </row>
    <row r="1249" spans="2:18">
      <c r="B1249" s="69">
        <v>-4.8418000000000003E-2</v>
      </c>
      <c r="E1249" s="69">
        <v>0.100991</v>
      </c>
      <c r="L1249">
        <f t="shared" si="54"/>
        <v>5.0090000000000082E-3</v>
      </c>
      <c r="R1249">
        <f t="shared" si="55"/>
        <v>0.17768920304568531</v>
      </c>
    </row>
    <row r="1250" spans="2:18">
      <c r="B1250" s="69">
        <v>-4.8401E-2</v>
      </c>
      <c r="E1250" s="69">
        <v>0.100989</v>
      </c>
      <c r="L1250">
        <f t="shared" si="54"/>
        <v>5.0110000000000102E-3</v>
      </c>
      <c r="R1250">
        <f t="shared" si="55"/>
        <v>0.17769120304568531</v>
      </c>
    </row>
    <row r="1251" spans="2:18">
      <c r="B1251" s="69">
        <v>-4.8382000000000001E-2</v>
      </c>
      <c r="E1251" s="69">
        <v>0.10098699999999999</v>
      </c>
      <c r="L1251">
        <f t="shared" si="54"/>
        <v>5.0130000000000122E-3</v>
      </c>
      <c r="R1251">
        <f t="shared" si="55"/>
        <v>0.17769320304568531</v>
      </c>
    </row>
    <row r="1252" spans="2:18">
      <c r="B1252" s="69">
        <v>-4.8362000000000002E-2</v>
      </c>
      <c r="E1252" s="69">
        <v>0.10098500000000001</v>
      </c>
      <c r="L1252">
        <f t="shared" si="54"/>
        <v>5.0150000000000004E-3</v>
      </c>
      <c r="R1252">
        <f t="shared" si="55"/>
        <v>0.17769520304568531</v>
      </c>
    </row>
    <row r="1253" spans="2:18">
      <c r="B1253" s="69">
        <v>-4.8340000000000001E-2</v>
      </c>
      <c r="E1253" s="69">
        <v>0.100983</v>
      </c>
      <c r="L1253">
        <f t="shared" si="54"/>
        <v>5.0170000000000024E-3</v>
      </c>
      <c r="R1253">
        <f t="shared" si="55"/>
        <v>0.17769720304568531</v>
      </c>
    </row>
    <row r="1254" spans="2:18">
      <c r="B1254" s="69">
        <v>-4.8315999999999998E-2</v>
      </c>
      <c r="E1254" s="69">
        <v>0.10098</v>
      </c>
      <c r="L1254">
        <f t="shared" si="54"/>
        <v>5.0200000000000054E-3</v>
      </c>
      <c r="R1254">
        <f t="shared" si="55"/>
        <v>0.17770020304568529</v>
      </c>
    </row>
    <row r="1255" spans="2:18">
      <c r="B1255" s="69">
        <v>-4.8291000000000001E-2</v>
      </c>
      <c r="E1255" s="69">
        <v>0.100978</v>
      </c>
      <c r="L1255">
        <f t="shared" si="54"/>
        <v>5.0220000000000074E-3</v>
      </c>
      <c r="R1255">
        <f t="shared" si="55"/>
        <v>0.17770220304568529</v>
      </c>
    </row>
    <row r="1256" spans="2:18">
      <c r="B1256" s="69">
        <v>-4.8264000000000001E-2</v>
      </c>
      <c r="E1256" s="69">
        <v>0.100975</v>
      </c>
      <c r="L1256">
        <f t="shared" si="54"/>
        <v>5.0250000000000104E-3</v>
      </c>
      <c r="R1256">
        <f t="shared" si="55"/>
        <v>0.17770520304568532</v>
      </c>
    </row>
    <row r="1257" spans="2:18">
      <c r="B1257" s="69">
        <v>-4.8236000000000001E-2</v>
      </c>
      <c r="E1257" s="69">
        <v>0.10097200000000001</v>
      </c>
      <c r="L1257">
        <f t="shared" si="54"/>
        <v>5.0279999999999995E-3</v>
      </c>
      <c r="R1257">
        <f t="shared" si="55"/>
        <v>0.1777082030456853</v>
      </c>
    </row>
    <row r="1258" spans="2:18">
      <c r="B1258" s="69">
        <v>-4.8204999999999998E-2</v>
      </c>
      <c r="E1258" s="69">
        <v>0.100968</v>
      </c>
      <c r="L1258">
        <f t="shared" si="54"/>
        <v>5.0320000000000035E-3</v>
      </c>
      <c r="R1258">
        <f t="shared" si="55"/>
        <v>0.1777122030456853</v>
      </c>
    </row>
    <row r="1259" spans="2:18">
      <c r="B1259" s="69">
        <v>-4.8174000000000002E-2</v>
      </c>
      <c r="E1259" s="69">
        <v>0.100965</v>
      </c>
      <c r="L1259">
        <f t="shared" si="54"/>
        <v>5.0350000000000065E-3</v>
      </c>
      <c r="R1259">
        <f t="shared" si="55"/>
        <v>0.1777152030456853</v>
      </c>
    </row>
    <row r="1260" spans="2:18">
      <c r="B1260" s="69">
        <v>-4.8140000000000002E-2</v>
      </c>
      <c r="E1260" s="69">
        <v>0.100961</v>
      </c>
      <c r="L1260">
        <f t="shared" si="54"/>
        <v>5.0390000000000105E-3</v>
      </c>
      <c r="R1260">
        <f t="shared" si="55"/>
        <v>0.17771920304568531</v>
      </c>
    </row>
    <row r="1261" spans="2:18">
      <c r="B1261" s="69">
        <v>-4.8105000000000002E-2</v>
      </c>
      <c r="E1261" s="69">
        <v>0.10095800000000001</v>
      </c>
      <c r="L1261">
        <f t="shared" si="54"/>
        <v>5.0419999999999996E-3</v>
      </c>
      <c r="R1261">
        <f t="shared" si="55"/>
        <v>0.17772220304568531</v>
      </c>
    </row>
    <row r="1262" spans="2:18">
      <c r="B1262" s="69">
        <v>-4.8069000000000001E-2</v>
      </c>
      <c r="E1262" s="69">
        <v>0.100954</v>
      </c>
      <c r="L1262">
        <f t="shared" si="54"/>
        <v>5.0460000000000036E-3</v>
      </c>
      <c r="R1262">
        <f t="shared" si="55"/>
        <v>0.17772620304568532</v>
      </c>
    </row>
    <row r="1263" spans="2:18">
      <c r="B1263" s="69">
        <v>-4.8030999999999997E-2</v>
      </c>
      <c r="E1263" s="69">
        <v>0.10095</v>
      </c>
      <c r="L1263">
        <f t="shared" si="54"/>
        <v>5.0500000000000076E-3</v>
      </c>
      <c r="R1263">
        <f t="shared" si="55"/>
        <v>0.17773020304568532</v>
      </c>
    </row>
    <row r="1264" spans="2:18">
      <c r="B1264" s="69">
        <v>-4.7990999999999999E-2</v>
      </c>
      <c r="E1264" s="69">
        <v>0.10094500000000001</v>
      </c>
      <c r="L1264">
        <f t="shared" si="54"/>
        <v>5.0549999999999987E-3</v>
      </c>
      <c r="R1264">
        <f t="shared" si="55"/>
        <v>0.1777352030456853</v>
      </c>
    </row>
    <row r="1265" spans="2:18">
      <c r="B1265" s="69">
        <v>-4.7948999999999999E-2</v>
      </c>
      <c r="E1265" s="69">
        <v>0.100941</v>
      </c>
      <c r="L1265">
        <f t="shared" si="54"/>
        <v>5.0590000000000027E-3</v>
      </c>
      <c r="R1265">
        <f t="shared" si="55"/>
        <v>0.1777392030456853</v>
      </c>
    </row>
    <row r="1266" spans="2:18">
      <c r="B1266" s="69">
        <v>-4.7905999999999997E-2</v>
      </c>
      <c r="E1266" s="69">
        <v>0.100936</v>
      </c>
      <c r="L1266">
        <f t="shared" si="54"/>
        <v>5.0640000000000077E-3</v>
      </c>
      <c r="R1266">
        <f t="shared" si="55"/>
        <v>0.17774420304568531</v>
      </c>
    </row>
    <row r="1267" spans="2:18">
      <c r="B1267" s="69">
        <v>-4.7862000000000002E-2</v>
      </c>
      <c r="E1267" s="69">
        <v>0.10093100000000001</v>
      </c>
      <c r="L1267">
        <f t="shared" si="54"/>
        <v>5.0689999999999989E-3</v>
      </c>
      <c r="R1267">
        <f t="shared" si="55"/>
        <v>0.17774920304568531</v>
      </c>
    </row>
    <row r="1268" spans="2:18">
      <c r="B1268" s="69">
        <v>-4.7815999999999997E-2</v>
      </c>
      <c r="E1268" s="69">
        <v>0.100926</v>
      </c>
      <c r="L1268">
        <f t="shared" si="54"/>
        <v>5.0740000000000039E-3</v>
      </c>
      <c r="R1268">
        <f t="shared" si="55"/>
        <v>0.17775420304568529</v>
      </c>
    </row>
    <row r="1269" spans="2:18">
      <c r="B1269" s="69">
        <v>-4.7767999999999998E-2</v>
      </c>
      <c r="E1269" s="69">
        <v>0.100921</v>
      </c>
      <c r="L1269">
        <f t="shared" si="54"/>
        <v>5.0790000000000089E-3</v>
      </c>
      <c r="R1269">
        <f t="shared" si="55"/>
        <v>0.17775920304568532</v>
      </c>
    </row>
    <row r="1270" spans="2:18">
      <c r="B1270" s="69">
        <v>-4.7718999999999998E-2</v>
      </c>
      <c r="E1270" s="69">
        <v>0.10091600000000001</v>
      </c>
      <c r="L1270">
        <f t="shared" si="54"/>
        <v>5.084E-3</v>
      </c>
      <c r="R1270">
        <f t="shared" si="55"/>
        <v>0.1777642030456853</v>
      </c>
    </row>
    <row r="1271" spans="2:18">
      <c r="B1271" s="69">
        <v>-4.7668000000000002E-2</v>
      </c>
      <c r="E1271" s="69">
        <v>0.10091</v>
      </c>
      <c r="L1271">
        <f t="shared" si="54"/>
        <v>5.090000000000006E-3</v>
      </c>
      <c r="R1271">
        <f t="shared" si="55"/>
        <v>0.1777702030456853</v>
      </c>
    </row>
    <row r="1272" spans="2:18">
      <c r="B1272" s="69">
        <v>-4.7614999999999998E-2</v>
      </c>
      <c r="E1272" s="69">
        <v>0.10090499999999999</v>
      </c>
      <c r="L1272">
        <f t="shared" si="54"/>
        <v>5.095000000000011E-3</v>
      </c>
      <c r="R1272">
        <f t="shared" si="55"/>
        <v>0.17777520304568531</v>
      </c>
    </row>
    <row r="1273" spans="2:18">
      <c r="B1273" s="69">
        <v>-4.7560999999999999E-2</v>
      </c>
      <c r="E1273" s="69">
        <v>0.100899</v>
      </c>
      <c r="L1273">
        <f t="shared" si="54"/>
        <v>5.1010000000000031E-3</v>
      </c>
      <c r="R1273">
        <f t="shared" si="55"/>
        <v>0.17778120304568529</v>
      </c>
    </row>
    <row r="1274" spans="2:18">
      <c r="B1274" s="69">
        <v>-4.7504999999999999E-2</v>
      </c>
      <c r="E1274" s="69">
        <v>0.100893</v>
      </c>
      <c r="L1274">
        <f t="shared" si="54"/>
        <v>5.1070000000000091E-3</v>
      </c>
      <c r="R1274">
        <f t="shared" si="55"/>
        <v>0.17778720304568529</v>
      </c>
    </row>
    <row r="1275" spans="2:18">
      <c r="B1275" s="69">
        <v>-4.7447999999999997E-2</v>
      </c>
      <c r="E1275" s="69">
        <v>0.100887</v>
      </c>
      <c r="L1275">
        <f t="shared" si="54"/>
        <v>5.1130000000000012E-3</v>
      </c>
      <c r="R1275">
        <f t="shared" si="55"/>
        <v>0.1777932030456853</v>
      </c>
    </row>
    <row r="1276" spans="2:18">
      <c r="B1276" s="69">
        <v>-4.7389000000000001E-2</v>
      </c>
      <c r="E1276" s="69">
        <v>0.10088</v>
      </c>
      <c r="L1276">
        <f t="shared" si="54"/>
        <v>5.1200000000000082E-3</v>
      </c>
      <c r="R1276">
        <f t="shared" si="55"/>
        <v>0.17780020304568531</v>
      </c>
    </row>
    <row r="1277" spans="2:18">
      <c r="B1277" s="69">
        <v>-4.7329000000000003E-2</v>
      </c>
      <c r="E1277" s="69">
        <v>0.10087400000000001</v>
      </c>
      <c r="L1277">
        <f t="shared" si="54"/>
        <v>5.1260000000000003E-3</v>
      </c>
      <c r="R1277">
        <f t="shared" si="55"/>
        <v>0.17780620304568528</v>
      </c>
    </row>
    <row r="1278" spans="2:18">
      <c r="B1278" s="69">
        <v>-4.7267000000000003E-2</v>
      </c>
      <c r="E1278" s="69">
        <v>0.100867</v>
      </c>
      <c r="L1278">
        <f t="shared" si="54"/>
        <v>5.1330000000000073E-3</v>
      </c>
      <c r="R1278">
        <f t="shared" si="55"/>
        <v>0.17781320304568532</v>
      </c>
    </row>
    <row r="1279" spans="2:18">
      <c r="B1279" s="69">
        <v>-4.7204000000000003E-2</v>
      </c>
      <c r="E1279" s="69">
        <v>0.10086000000000001</v>
      </c>
      <c r="L1279">
        <f t="shared" si="54"/>
        <v>5.1400000000000005E-3</v>
      </c>
      <c r="R1279">
        <f t="shared" si="55"/>
        <v>0.1778202030456853</v>
      </c>
    </row>
    <row r="1280" spans="2:18">
      <c r="B1280" s="69">
        <v>-4.7139E-2</v>
      </c>
      <c r="E1280" s="69">
        <v>0.100853</v>
      </c>
      <c r="L1280">
        <f t="shared" si="54"/>
        <v>5.1470000000000075E-3</v>
      </c>
      <c r="R1280">
        <f t="shared" si="55"/>
        <v>0.17782720304568531</v>
      </c>
    </row>
    <row r="1281" spans="2:18">
      <c r="B1281" s="69">
        <v>-4.7072000000000003E-2</v>
      </c>
      <c r="E1281" s="69">
        <v>0.10084600000000001</v>
      </c>
      <c r="L1281">
        <f t="shared" si="54"/>
        <v>5.1540000000000006E-3</v>
      </c>
      <c r="R1281">
        <f t="shared" si="55"/>
        <v>0.17783420304568531</v>
      </c>
    </row>
    <row r="1282" spans="2:18">
      <c r="B1282" s="69">
        <v>-4.7003999999999997E-2</v>
      </c>
      <c r="E1282" s="69">
        <v>0.100838</v>
      </c>
      <c r="L1282">
        <f t="shared" si="54"/>
        <v>5.1620000000000086E-3</v>
      </c>
      <c r="R1282">
        <f t="shared" si="55"/>
        <v>0.17784220304568532</v>
      </c>
    </row>
    <row r="1283" spans="2:18">
      <c r="B1283" s="69">
        <v>-4.6933999999999997E-2</v>
      </c>
      <c r="E1283" s="69">
        <v>0.100831</v>
      </c>
      <c r="L1283">
        <f t="shared" si="54"/>
        <v>5.1690000000000017E-3</v>
      </c>
      <c r="R1283">
        <f t="shared" si="55"/>
        <v>0.1778492030456853</v>
      </c>
    </row>
    <row r="1284" spans="2:18">
      <c r="B1284" s="69">
        <v>-4.6863000000000002E-2</v>
      </c>
      <c r="E1284" s="69">
        <v>0.100823</v>
      </c>
      <c r="L1284">
        <f t="shared" si="54"/>
        <v>5.1770000000000097E-3</v>
      </c>
      <c r="R1284">
        <f t="shared" si="55"/>
        <v>0.17785720304568531</v>
      </c>
    </row>
    <row r="1285" spans="2:18">
      <c r="B1285" s="69">
        <v>-4.6789999999999998E-2</v>
      </c>
      <c r="E1285" s="69">
        <v>0.100815</v>
      </c>
      <c r="L1285">
        <f t="shared" si="54"/>
        <v>5.1850000000000038E-3</v>
      </c>
      <c r="R1285">
        <f t="shared" si="55"/>
        <v>0.17786520304568532</v>
      </c>
    </row>
    <row r="1286" spans="2:18">
      <c r="B1286" s="69">
        <v>-4.6716000000000001E-2</v>
      </c>
      <c r="E1286" s="69">
        <v>0.10080699999999999</v>
      </c>
      <c r="L1286">
        <f t="shared" si="54"/>
        <v>5.1930000000000118E-3</v>
      </c>
      <c r="R1286">
        <f t="shared" si="55"/>
        <v>0.17787320304568532</v>
      </c>
    </row>
    <row r="1287" spans="2:18">
      <c r="B1287" s="69">
        <v>-4.6641000000000002E-2</v>
      </c>
      <c r="E1287" s="69">
        <v>0.100799</v>
      </c>
      <c r="L1287">
        <f t="shared" si="54"/>
        <v>5.201000000000006E-3</v>
      </c>
      <c r="R1287">
        <f t="shared" si="55"/>
        <v>0.1778812030456853</v>
      </c>
    </row>
    <row r="1288" spans="2:18">
      <c r="B1288" s="69">
        <v>-4.6563E-2</v>
      </c>
      <c r="E1288" s="69">
        <v>0.10079</v>
      </c>
      <c r="L1288">
        <f t="shared" si="54"/>
        <v>5.2100000000000011E-3</v>
      </c>
      <c r="R1288">
        <f t="shared" si="55"/>
        <v>0.17789020304568531</v>
      </c>
    </row>
    <row r="1289" spans="2:18">
      <c r="B1289" s="69">
        <v>-4.6484999999999999E-2</v>
      </c>
      <c r="E1289" s="69">
        <v>0.100782</v>
      </c>
      <c r="L1289">
        <f t="shared" si="54"/>
        <v>5.2180000000000091E-3</v>
      </c>
      <c r="R1289">
        <f t="shared" si="55"/>
        <v>0.17789820304568532</v>
      </c>
    </row>
    <row r="1290" spans="2:18">
      <c r="B1290" s="69">
        <v>-4.6404000000000001E-2</v>
      </c>
      <c r="E1290" s="69">
        <v>0.100773</v>
      </c>
      <c r="L1290">
        <f t="shared" si="54"/>
        <v>5.2270000000000042E-3</v>
      </c>
      <c r="R1290">
        <f t="shared" si="55"/>
        <v>0.1779072030456853</v>
      </c>
    </row>
    <row r="1291" spans="2:18">
      <c r="B1291" s="69">
        <v>-4.6323000000000003E-2</v>
      </c>
      <c r="E1291" s="69">
        <v>0.10076400000000001</v>
      </c>
      <c r="L1291">
        <f t="shared" si="54"/>
        <v>5.2359999999999993E-3</v>
      </c>
      <c r="R1291">
        <f t="shared" si="55"/>
        <v>0.17791620304568528</v>
      </c>
    </row>
    <row r="1292" spans="2:18">
      <c r="B1292" s="69">
        <v>-4.6239000000000002E-2</v>
      </c>
      <c r="E1292" s="69">
        <v>0.100755</v>
      </c>
      <c r="L1292">
        <f t="shared" si="54"/>
        <v>5.2450000000000083E-3</v>
      </c>
      <c r="R1292">
        <f t="shared" si="55"/>
        <v>0.17792520304568532</v>
      </c>
    </row>
    <row r="1293" spans="2:18">
      <c r="B1293" s="69">
        <v>-4.6155000000000002E-2</v>
      </c>
      <c r="E1293" s="69">
        <v>0.100746</v>
      </c>
      <c r="L1293">
        <f t="shared" si="54"/>
        <v>5.2540000000000035E-3</v>
      </c>
      <c r="R1293">
        <f t="shared" si="55"/>
        <v>0.1779342030456853</v>
      </c>
    </row>
    <row r="1294" spans="2:18">
      <c r="B1294" s="69">
        <v>-4.6068999999999999E-2</v>
      </c>
      <c r="E1294" s="69">
        <v>0.10073600000000001</v>
      </c>
      <c r="L1294">
        <f t="shared" si="54"/>
        <v>5.2639999999999996E-3</v>
      </c>
      <c r="R1294">
        <f t="shared" si="55"/>
        <v>0.17794420304568531</v>
      </c>
    </row>
    <row r="1295" spans="2:18">
      <c r="B1295" s="69">
        <v>-4.5981000000000001E-2</v>
      </c>
      <c r="E1295" s="69">
        <v>0.100727</v>
      </c>
      <c r="L1295">
        <f t="shared" si="54"/>
        <v>5.2730000000000086E-3</v>
      </c>
      <c r="R1295">
        <f t="shared" si="55"/>
        <v>0.17795320304568529</v>
      </c>
    </row>
    <row r="1296" spans="2:18">
      <c r="B1296" s="69">
        <v>-4.5892000000000002E-2</v>
      </c>
      <c r="E1296" s="69">
        <v>0.100717</v>
      </c>
      <c r="L1296">
        <f t="shared" si="54"/>
        <v>5.2830000000000047E-3</v>
      </c>
      <c r="R1296">
        <f t="shared" si="55"/>
        <v>0.1779632030456853</v>
      </c>
    </row>
    <row r="1297" spans="2:18">
      <c r="B1297" s="69">
        <v>-4.5801000000000001E-2</v>
      </c>
      <c r="E1297" s="69">
        <v>0.100707</v>
      </c>
      <c r="L1297">
        <f t="shared" si="54"/>
        <v>5.2930000000000008E-3</v>
      </c>
      <c r="R1297">
        <f t="shared" si="55"/>
        <v>0.17797320304568531</v>
      </c>
    </row>
    <row r="1298" spans="2:18">
      <c r="B1298" s="69">
        <v>-4.5709E-2</v>
      </c>
      <c r="E1298" s="69">
        <v>0.10069699999999999</v>
      </c>
      <c r="L1298">
        <f t="shared" si="54"/>
        <v>5.3030000000000108E-3</v>
      </c>
      <c r="R1298">
        <f t="shared" si="55"/>
        <v>0.17798320304568532</v>
      </c>
    </row>
    <row r="1299" spans="2:18">
      <c r="B1299" s="69">
        <v>-4.5615999999999997E-2</v>
      </c>
      <c r="E1299" s="69">
        <v>0.100687</v>
      </c>
      <c r="L1299">
        <f t="shared" si="54"/>
        <v>5.313000000000007E-3</v>
      </c>
      <c r="R1299">
        <f t="shared" si="55"/>
        <v>0.17799320304568531</v>
      </c>
    </row>
    <row r="1300" spans="2:18">
      <c r="B1300" s="69">
        <v>-4.5520999999999999E-2</v>
      </c>
      <c r="E1300" s="69">
        <v>0.100676</v>
      </c>
      <c r="L1300">
        <f t="shared" si="54"/>
        <v>5.3240000000000041E-3</v>
      </c>
      <c r="R1300">
        <f t="shared" si="55"/>
        <v>0.17800420304568532</v>
      </c>
    </row>
    <row r="1301" spans="2:18">
      <c r="B1301" s="69">
        <v>-4.5425E-2</v>
      </c>
      <c r="E1301" s="69">
        <v>0.10066600000000001</v>
      </c>
      <c r="L1301">
        <f t="shared" si="54"/>
        <v>5.3340000000000002E-3</v>
      </c>
      <c r="R1301">
        <f t="shared" si="55"/>
        <v>0.1780142030456853</v>
      </c>
    </row>
    <row r="1302" spans="2:18">
      <c r="B1302" s="69">
        <v>-4.5326999999999999E-2</v>
      </c>
      <c r="E1302" s="69">
        <v>0.10065499999999999</v>
      </c>
      <c r="L1302">
        <f t="shared" si="54"/>
        <v>5.3450000000000112E-3</v>
      </c>
      <c r="R1302">
        <f t="shared" si="55"/>
        <v>0.17802520304568531</v>
      </c>
    </row>
    <row r="1303" spans="2:18">
      <c r="B1303" s="69">
        <v>-4.5227999999999997E-2</v>
      </c>
      <c r="E1303" s="69">
        <v>0.100644</v>
      </c>
      <c r="L1303">
        <f t="shared" ref="L1303:L1366" si="56">$L$458-E1303+$L$457</f>
        <v>5.3560000000000083E-3</v>
      </c>
      <c r="R1303">
        <f t="shared" si="55"/>
        <v>0.17803620304568529</v>
      </c>
    </row>
    <row r="1304" spans="2:18">
      <c r="B1304" s="69">
        <v>-4.5127E-2</v>
      </c>
      <c r="E1304" s="69">
        <v>0.100633</v>
      </c>
      <c r="L1304">
        <f t="shared" si="56"/>
        <v>5.3670000000000054E-3</v>
      </c>
      <c r="R1304">
        <f t="shared" ref="R1304:R1367" si="57">$R$458-E1304+$R$457</f>
        <v>0.1780472030456853</v>
      </c>
    </row>
    <row r="1305" spans="2:18">
      <c r="B1305" s="69">
        <v>-4.5025000000000003E-2</v>
      </c>
      <c r="E1305" s="69">
        <v>0.100622</v>
      </c>
      <c r="L1305">
        <f t="shared" si="56"/>
        <v>5.3780000000000026E-3</v>
      </c>
      <c r="R1305">
        <f t="shared" si="57"/>
        <v>0.17805820304568531</v>
      </c>
    </row>
    <row r="1306" spans="2:18">
      <c r="B1306" s="69">
        <v>-4.4921999999999997E-2</v>
      </c>
      <c r="E1306" s="69">
        <v>0.10061100000000001</v>
      </c>
      <c r="L1306">
        <f t="shared" si="56"/>
        <v>5.3889999999999997E-3</v>
      </c>
      <c r="R1306">
        <f t="shared" si="57"/>
        <v>0.1780692030456853</v>
      </c>
    </row>
    <row r="1307" spans="2:18">
      <c r="B1307" s="69">
        <v>-4.4817000000000003E-2</v>
      </c>
      <c r="E1307" s="69">
        <v>0.10059899999999999</v>
      </c>
      <c r="L1307">
        <f t="shared" si="56"/>
        <v>5.4010000000000117E-3</v>
      </c>
      <c r="R1307">
        <f t="shared" si="57"/>
        <v>0.17808120304568531</v>
      </c>
    </row>
    <row r="1308" spans="2:18">
      <c r="B1308" s="69">
        <v>-4.4711000000000001E-2</v>
      </c>
      <c r="E1308" s="69">
        <v>0.100588</v>
      </c>
      <c r="L1308">
        <f t="shared" si="56"/>
        <v>5.4120000000000088E-3</v>
      </c>
      <c r="R1308">
        <f t="shared" si="57"/>
        <v>0.17809220304568529</v>
      </c>
    </row>
    <row r="1309" spans="2:18">
      <c r="B1309" s="69">
        <v>-4.4603999999999998E-2</v>
      </c>
      <c r="E1309" s="69">
        <v>0.100576</v>
      </c>
      <c r="L1309">
        <f t="shared" si="56"/>
        <v>5.4240000000000069E-3</v>
      </c>
      <c r="R1309">
        <f t="shared" si="57"/>
        <v>0.17810420304568531</v>
      </c>
    </row>
    <row r="1310" spans="2:18">
      <c r="B1310" s="69">
        <v>-4.4495E-2</v>
      </c>
      <c r="E1310" s="69">
        <v>0.100564</v>
      </c>
      <c r="L1310">
        <f t="shared" si="56"/>
        <v>5.4360000000000051E-3</v>
      </c>
      <c r="R1310">
        <f t="shared" si="57"/>
        <v>0.17811620304568532</v>
      </c>
    </row>
    <row r="1311" spans="2:18">
      <c r="B1311" s="69">
        <v>-4.4384E-2</v>
      </c>
      <c r="E1311" s="69">
        <v>0.100552</v>
      </c>
      <c r="L1311">
        <f t="shared" si="56"/>
        <v>5.4480000000000032E-3</v>
      </c>
      <c r="R1311">
        <f t="shared" si="57"/>
        <v>0.1781282030456853</v>
      </c>
    </row>
    <row r="1312" spans="2:18">
      <c r="B1312" s="69">
        <v>-4.4273E-2</v>
      </c>
      <c r="E1312" s="69">
        <v>0.10054</v>
      </c>
      <c r="L1312">
        <f t="shared" si="56"/>
        <v>5.4600000000000013E-3</v>
      </c>
      <c r="R1312">
        <f t="shared" si="57"/>
        <v>0.17814020304568529</v>
      </c>
    </row>
    <row r="1313" spans="2:18">
      <c r="B1313" s="69">
        <v>-4.4159999999999998E-2</v>
      </c>
      <c r="E1313" s="69">
        <v>0.10052700000000001</v>
      </c>
      <c r="L1313">
        <f t="shared" si="56"/>
        <v>5.4730000000000004E-3</v>
      </c>
      <c r="R1313">
        <f t="shared" si="57"/>
        <v>0.1781532030456853</v>
      </c>
    </row>
    <row r="1314" spans="2:18">
      <c r="B1314" s="69">
        <v>-4.4046000000000002E-2</v>
      </c>
      <c r="E1314" s="69">
        <v>0.10051499999999999</v>
      </c>
      <c r="L1314">
        <f t="shared" si="56"/>
        <v>5.4850000000000124E-3</v>
      </c>
      <c r="R1314">
        <f t="shared" si="57"/>
        <v>0.17816520304568531</v>
      </c>
    </row>
    <row r="1315" spans="2:18">
      <c r="B1315" s="69">
        <v>-4.3929999999999997E-2</v>
      </c>
      <c r="E1315" s="69">
        <v>0.10050199999999999</v>
      </c>
      <c r="L1315">
        <f t="shared" si="56"/>
        <v>5.4980000000000116E-3</v>
      </c>
      <c r="R1315">
        <f t="shared" si="57"/>
        <v>0.17817820304568532</v>
      </c>
    </row>
    <row r="1316" spans="2:18">
      <c r="B1316" s="69">
        <v>-4.3812999999999998E-2</v>
      </c>
      <c r="E1316" s="69">
        <v>0.10048899999999999</v>
      </c>
      <c r="L1316">
        <f t="shared" si="56"/>
        <v>5.5110000000000107E-3</v>
      </c>
      <c r="R1316">
        <f t="shared" si="57"/>
        <v>0.17819120304568531</v>
      </c>
    </row>
    <row r="1317" spans="2:18">
      <c r="B1317" s="69">
        <v>-4.3694999999999998E-2</v>
      </c>
      <c r="E1317" s="69">
        <v>0.100477</v>
      </c>
      <c r="L1317">
        <f t="shared" si="56"/>
        <v>5.5230000000000088E-3</v>
      </c>
      <c r="R1317">
        <f t="shared" si="57"/>
        <v>0.17820320304568532</v>
      </c>
    </row>
    <row r="1318" spans="2:18">
      <c r="B1318" s="69">
        <v>-4.3575999999999997E-2</v>
      </c>
      <c r="E1318" s="69">
        <v>0.100464</v>
      </c>
      <c r="L1318">
        <f t="shared" si="56"/>
        <v>5.5360000000000079E-3</v>
      </c>
      <c r="R1318">
        <f t="shared" si="57"/>
        <v>0.17821620304568531</v>
      </c>
    </row>
    <row r="1319" spans="2:18">
      <c r="B1319" s="69">
        <v>-4.3455000000000001E-2</v>
      </c>
      <c r="E1319" s="69">
        <v>0.10045</v>
      </c>
      <c r="L1319">
        <f t="shared" si="56"/>
        <v>5.5500000000000081E-3</v>
      </c>
      <c r="R1319">
        <f t="shared" si="57"/>
        <v>0.17823020304568532</v>
      </c>
    </row>
    <row r="1320" spans="2:18">
      <c r="B1320" s="69">
        <v>-4.3333000000000003E-2</v>
      </c>
      <c r="E1320" s="69">
        <v>0.100437</v>
      </c>
      <c r="L1320">
        <f t="shared" si="56"/>
        <v>5.5630000000000072E-3</v>
      </c>
      <c r="R1320">
        <f t="shared" si="57"/>
        <v>0.17824320304568531</v>
      </c>
    </row>
    <row r="1321" spans="2:18">
      <c r="B1321" s="69">
        <v>-4.3209999999999998E-2</v>
      </c>
      <c r="E1321" s="69">
        <v>0.100424</v>
      </c>
      <c r="L1321">
        <f t="shared" si="56"/>
        <v>5.5760000000000063E-3</v>
      </c>
      <c r="R1321">
        <f t="shared" si="57"/>
        <v>0.17825620304568529</v>
      </c>
    </row>
    <row r="1322" spans="2:18">
      <c r="B1322" s="69">
        <v>-4.3084999999999998E-2</v>
      </c>
      <c r="E1322" s="69">
        <v>0.10041</v>
      </c>
      <c r="L1322">
        <f t="shared" si="56"/>
        <v>5.5900000000000064E-3</v>
      </c>
      <c r="R1322">
        <f t="shared" si="57"/>
        <v>0.1782702030456853</v>
      </c>
    </row>
    <row r="1323" spans="2:18">
      <c r="B1323" s="69">
        <v>-4.2958999999999997E-2</v>
      </c>
      <c r="E1323" s="69">
        <v>0.100396</v>
      </c>
      <c r="L1323">
        <f t="shared" si="56"/>
        <v>5.6040000000000065E-3</v>
      </c>
      <c r="R1323">
        <f t="shared" si="57"/>
        <v>0.17828420304568532</v>
      </c>
    </row>
    <row r="1324" spans="2:18">
      <c r="B1324" s="69">
        <v>-4.2832000000000002E-2</v>
      </c>
      <c r="E1324" s="69">
        <v>0.100383</v>
      </c>
      <c r="L1324">
        <f t="shared" si="56"/>
        <v>5.6170000000000057E-3</v>
      </c>
      <c r="R1324">
        <f t="shared" si="57"/>
        <v>0.1782972030456853</v>
      </c>
    </row>
    <row r="1325" spans="2:18">
      <c r="B1325" s="69">
        <v>-4.2703999999999999E-2</v>
      </c>
      <c r="E1325" s="69">
        <v>0.100369</v>
      </c>
      <c r="L1325">
        <f t="shared" si="56"/>
        <v>5.6310000000000058E-3</v>
      </c>
      <c r="R1325">
        <f t="shared" si="57"/>
        <v>0.17831120304568532</v>
      </c>
    </row>
    <row r="1326" spans="2:18">
      <c r="B1326" s="69">
        <v>-4.2575000000000002E-2</v>
      </c>
      <c r="E1326" s="69">
        <v>0.100355</v>
      </c>
      <c r="L1326">
        <f t="shared" si="56"/>
        <v>5.6450000000000059E-3</v>
      </c>
      <c r="R1326">
        <f t="shared" si="57"/>
        <v>0.1783252030456853</v>
      </c>
    </row>
    <row r="1327" spans="2:18">
      <c r="B1327" s="69">
        <v>-4.2444000000000003E-2</v>
      </c>
      <c r="E1327" s="69">
        <v>0.100341</v>
      </c>
      <c r="L1327">
        <f t="shared" si="56"/>
        <v>5.659000000000006E-3</v>
      </c>
      <c r="R1327">
        <f t="shared" si="57"/>
        <v>0.17833920304568529</v>
      </c>
    </row>
    <row r="1328" spans="2:18">
      <c r="B1328" s="69">
        <v>-4.2312000000000002E-2</v>
      </c>
      <c r="E1328" s="69">
        <v>0.100326</v>
      </c>
      <c r="L1328">
        <f t="shared" si="56"/>
        <v>5.6740000000000072E-3</v>
      </c>
      <c r="R1328">
        <f t="shared" si="57"/>
        <v>0.17835420304568531</v>
      </c>
    </row>
    <row r="1329" spans="2:18">
      <c r="B1329" s="69">
        <v>-4.2179000000000001E-2</v>
      </c>
      <c r="E1329" s="69">
        <v>0.100312</v>
      </c>
      <c r="L1329">
        <f t="shared" si="56"/>
        <v>5.6880000000000073E-3</v>
      </c>
      <c r="R1329">
        <f t="shared" si="57"/>
        <v>0.17836820304568529</v>
      </c>
    </row>
    <row r="1330" spans="2:18">
      <c r="B1330" s="69">
        <v>-4.2044999999999999E-2</v>
      </c>
      <c r="E1330" s="69">
        <v>0.100298</v>
      </c>
      <c r="L1330">
        <f t="shared" si="56"/>
        <v>5.7020000000000074E-3</v>
      </c>
      <c r="R1330">
        <f t="shared" si="57"/>
        <v>0.17838220304568531</v>
      </c>
    </row>
    <row r="1331" spans="2:18">
      <c r="B1331" s="69">
        <v>-4.1910000000000003E-2</v>
      </c>
      <c r="E1331" s="69">
        <v>0.100283</v>
      </c>
      <c r="L1331">
        <f t="shared" si="56"/>
        <v>5.7170000000000085E-3</v>
      </c>
      <c r="R1331">
        <f t="shared" si="57"/>
        <v>0.17839720304568529</v>
      </c>
    </row>
    <row r="1332" spans="2:18">
      <c r="B1332" s="69">
        <v>-4.1772999999999998E-2</v>
      </c>
      <c r="E1332" s="69">
        <v>0.100269</v>
      </c>
      <c r="L1332">
        <f t="shared" si="56"/>
        <v>5.7310000000000087E-3</v>
      </c>
      <c r="R1332">
        <f t="shared" si="57"/>
        <v>0.17841120304568531</v>
      </c>
    </row>
    <row r="1333" spans="2:18">
      <c r="B1333" s="69">
        <v>-4.1634999999999998E-2</v>
      </c>
      <c r="E1333" s="69">
        <v>0.100254</v>
      </c>
      <c r="L1333">
        <f t="shared" si="56"/>
        <v>5.7460000000000098E-3</v>
      </c>
      <c r="R1333">
        <f t="shared" si="57"/>
        <v>0.17842620304568529</v>
      </c>
    </row>
    <row r="1334" spans="2:18">
      <c r="B1334" s="69">
        <v>-4.1495999999999998E-2</v>
      </c>
      <c r="E1334" s="69">
        <v>0.10023899999999999</v>
      </c>
      <c r="L1334">
        <f t="shared" si="56"/>
        <v>5.7610000000000109E-3</v>
      </c>
      <c r="R1334">
        <f t="shared" si="57"/>
        <v>0.17844120304568531</v>
      </c>
    </row>
    <row r="1335" spans="2:18">
      <c r="B1335" s="69">
        <v>-4.1355999999999997E-2</v>
      </c>
      <c r="E1335" s="69">
        <v>0.10022399999999999</v>
      </c>
      <c r="L1335">
        <f t="shared" si="56"/>
        <v>5.776000000000012E-3</v>
      </c>
      <c r="R1335">
        <f t="shared" si="57"/>
        <v>0.17845620304568532</v>
      </c>
    </row>
    <row r="1336" spans="2:18">
      <c r="B1336" s="69">
        <v>-4.1215000000000002E-2</v>
      </c>
      <c r="E1336" s="69">
        <v>0.10020900000000001</v>
      </c>
      <c r="L1336">
        <f t="shared" si="56"/>
        <v>5.7909999999999993E-3</v>
      </c>
      <c r="R1336">
        <f t="shared" si="57"/>
        <v>0.17847120304568531</v>
      </c>
    </row>
    <row r="1337" spans="2:18">
      <c r="B1337" s="69">
        <v>-4.1072999999999998E-2</v>
      </c>
      <c r="E1337" s="69">
        <v>0.10019400000000001</v>
      </c>
      <c r="L1337">
        <f t="shared" si="56"/>
        <v>5.8060000000000004E-3</v>
      </c>
      <c r="R1337">
        <f t="shared" si="57"/>
        <v>0.1784862030456853</v>
      </c>
    </row>
    <row r="1338" spans="2:18">
      <c r="B1338" s="69">
        <v>-4.0930000000000001E-2</v>
      </c>
      <c r="E1338" s="69">
        <v>0.100179</v>
      </c>
      <c r="L1338">
        <f t="shared" si="56"/>
        <v>5.8210000000000015E-3</v>
      </c>
      <c r="R1338">
        <f t="shared" si="57"/>
        <v>0.17850120304568529</v>
      </c>
    </row>
    <row r="1339" spans="2:18">
      <c r="B1339" s="69">
        <v>-4.0786000000000003E-2</v>
      </c>
      <c r="E1339" s="69">
        <v>0.100164</v>
      </c>
      <c r="L1339">
        <f t="shared" si="56"/>
        <v>5.8360000000000026E-3</v>
      </c>
      <c r="R1339">
        <f t="shared" si="57"/>
        <v>0.1785162030456853</v>
      </c>
    </row>
    <row r="1340" spans="2:18">
      <c r="B1340" s="69">
        <v>-4.0640000000000003E-2</v>
      </c>
      <c r="E1340" s="69">
        <v>0.100149</v>
      </c>
      <c r="L1340">
        <f t="shared" si="56"/>
        <v>5.8510000000000038E-3</v>
      </c>
      <c r="R1340">
        <f t="shared" si="57"/>
        <v>0.17853120304568532</v>
      </c>
    </row>
    <row r="1341" spans="2:18">
      <c r="B1341" s="69">
        <v>-4.0494000000000002E-2</v>
      </c>
      <c r="E1341" s="69">
        <v>0.100134</v>
      </c>
      <c r="L1341">
        <f t="shared" si="56"/>
        <v>5.8660000000000049E-3</v>
      </c>
      <c r="R1341">
        <f t="shared" si="57"/>
        <v>0.1785462030456853</v>
      </c>
    </row>
    <row r="1342" spans="2:18">
      <c r="B1342" s="69">
        <v>-4.0346E-2</v>
      </c>
      <c r="E1342" s="69">
        <v>0.100118</v>
      </c>
      <c r="L1342">
        <f t="shared" si="56"/>
        <v>5.882000000000007E-3</v>
      </c>
      <c r="R1342">
        <f t="shared" si="57"/>
        <v>0.17856220304568532</v>
      </c>
    </row>
    <row r="1343" spans="2:18">
      <c r="B1343" s="69">
        <v>-4.0197999999999998E-2</v>
      </c>
      <c r="E1343" s="69">
        <v>0.100103</v>
      </c>
      <c r="L1343">
        <f t="shared" si="56"/>
        <v>5.8970000000000081E-3</v>
      </c>
      <c r="R1343">
        <f t="shared" si="57"/>
        <v>0.17857720304568531</v>
      </c>
    </row>
    <row r="1344" spans="2:18">
      <c r="B1344" s="69">
        <v>-4.0048E-2</v>
      </c>
      <c r="E1344" s="69">
        <v>0.100088</v>
      </c>
      <c r="L1344">
        <f t="shared" si="56"/>
        <v>5.9120000000000093E-3</v>
      </c>
      <c r="R1344">
        <f t="shared" si="57"/>
        <v>0.17859220304568529</v>
      </c>
    </row>
    <row r="1345" spans="2:18">
      <c r="B1345" s="69">
        <v>-3.9897000000000002E-2</v>
      </c>
      <c r="E1345" s="69">
        <v>0.10007199999999999</v>
      </c>
      <c r="L1345">
        <f t="shared" si="56"/>
        <v>5.9280000000000114E-3</v>
      </c>
      <c r="R1345">
        <f t="shared" si="57"/>
        <v>0.17860820304568531</v>
      </c>
    </row>
    <row r="1346" spans="2:18">
      <c r="B1346" s="69">
        <v>-3.9745999999999997E-2</v>
      </c>
      <c r="E1346" s="69">
        <v>0.10005699999999999</v>
      </c>
      <c r="L1346">
        <f t="shared" si="56"/>
        <v>5.9430000000000125E-3</v>
      </c>
      <c r="R1346">
        <f t="shared" si="57"/>
        <v>0.1786232030456853</v>
      </c>
    </row>
    <row r="1347" spans="2:18">
      <c r="B1347" s="69">
        <v>-3.9593000000000003E-2</v>
      </c>
      <c r="E1347" s="69">
        <v>0.10004200000000001</v>
      </c>
      <c r="L1347">
        <f t="shared" si="56"/>
        <v>5.9579999999999998E-3</v>
      </c>
      <c r="R1347">
        <f t="shared" si="57"/>
        <v>0.17863820304568528</v>
      </c>
    </row>
    <row r="1348" spans="2:18">
      <c r="B1348" s="69">
        <v>-3.9440000000000003E-2</v>
      </c>
      <c r="E1348" s="69">
        <v>0.100026</v>
      </c>
      <c r="L1348">
        <f t="shared" si="56"/>
        <v>5.9740000000000019E-3</v>
      </c>
      <c r="R1348">
        <f t="shared" si="57"/>
        <v>0.1786542030456853</v>
      </c>
    </row>
    <row r="1349" spans="2:18">
      <c r="B1349" s="69">
        <v>-3.9285E-2</v>
      </c>
      <c r="E1349" s="69">
        <v>0.100011</v>
      </c>
      <c r="L1349">
        <f t="shared" si="56"/>
        <v>5.989000000000003E-3</v>
      </c>
      <c r="R1349">
        <f t="shared" si="57"/>
        <v>0.17866920304568529</v>
      </c>
    </row>
    <row r="1350" spans="2:18">
      <c r="B1350" s="69">
        <v>-3.9129999999999998E-2</v>
      </c>
      <c r="E1350" s="69">
        <v>9.9995000000000001E-2</v>
      </c>
      <c r="L1350">
        <f t="shared" si="56"/>
        <v>6.0050000000000051E-3</v>
      </c>
      <c r="R1350">
        <f t="shared" si="57"/>
        <v>0.1786852030456853</v>
      </c>
    </row>
    <row r="1351" spans="2:18">
      <c r="B1351" s="69">
        <v>-3.8973000000000001E-2</v>
      </c>
      <c r="E1351" s="69">
        <v>9.9979999999999999E-2</v>
      </c>
      <c r="L1351">
        <f t="shared" si="56"/>
        <v>6.0200000000000062E-3</v>
      </c>
      <c r="R1351">
        <f t="shared" si="57"/>
        <v>0.17870020304568529</v>
      </c>
    </row>
    <row r="1352" spans="2:18">
      <c r="B1352" s="69">
        <v>-3.8816000000000003E-2</v>
      </c>
      <c r="E1352" s="69">
        <v>9.9963999999999997E-2</v>
      </c>
      <c r="L1352">
        <f t="shared" si="56"/>
        <v>6.0360000000000084E-3</v>
      </c>
      <c r="R1352">
        <f t="shared" si="57"/>
        <v>0.17871620304568531</v>
      </c>
    </row>
    <row r="1353" spans="2:18">
      <c r="B1353" s="69">
        <v>-3.8657999999999998E-2</v>
      </c>
      <c r="E1353" s="69">
        <v>9.9948999999999996E-2</v>
      </c>
      <c r="L1353">
        <f t="shared" si="56"/>
        <v>6.0510000000000095E-3</v>
      </c>
      <c r="R1353">
        <f t="shared" si="57"/>
        <v>0.17873120304568529</v>
      </c>
    </row>
    <row r="1354" spans="2:18">
      <c r="B1354" s="69">
        <v>-3.8498999999999999E-2</v>
      </c>
      <c r="E1354" s="69">
        <v>9.9932999999999994E-2</v>
      </c>
      <c r="L1354">
        <f t="shared" si="56"/>
        <v>6.0670000000000116E-3</v>
      </c>
      <c r="R1354">
        <f t="shared" si="57"/>
        <v>0.17874720304568531</v>
      </c>
    </row>
    <row r="1355" spans="2:18">
      <c r="B1355" s="69">
        <v>-3.8338999999999998E-2</v>
      </c>
      <c r="E1355" s="69">
        <v>9.9918000000000007E-2</v>
      </c>
      <c r="L1355">
        <f t="shared" si="56"/>
        <v>6.0819999999999989E-3</v>
      </c>
      <c r="R1355">
        <f t="shared" si="57"/>
        <v>0.1787622030456853</v>
      </c>
    </row>
    <row r="1356" spans="2:18">
      <c r="B1356" s="69">
        <v>-3.8177999999999997E-2</v>
      </c>
      <c r="E1356" s="69">
        <v>9.9902000000000005E-2</v>
      </c>
      <c r="L1356">
        <f t="shared" si="56"/>
        <v>6.098000000000001E-3</v>
      </c>
      <c r="R1356">
        <f t="shared" si="57"/>
        <v>0.17877820304568531</v>
      </c>
    </row>
    <row r="1357" spans="2:18">
      <c r="B1357" s="69">
        <v>-3.8016000000000001E-2</v>
      </c>
      <c r="E1357" s="69">
        <v>9.9887000000000004E-2</v>
      </c>
      <c r="L1357">
        <f t="shared" si="56"/>
        <v>6.1130000000000021E-3</v>
      </c>
      <c r="R1357">
        <f t="shared" si="57"/>
        <v>0.1787932030456853</v>
      </c>
    </row>
    <row r="1358" spans="2:18">
      <c r="B1358" s="69">
        <v>-3.7853999999999999E-2</v>
      </c>
      <c r="E1358" s="69">
        <v>9.9872000000000002E-2</v>
      </c>
      <c r="L1358">
        <f t="shared" si="56"/>
        <v>6.1280000000000032E-3</v>
      </c>
      <c r="R1358">
        <f t="shared" si="57"/>
        <v>0.17880820304568529</v>
      </c>
    </row>
    <row r="1359" spans="2:18">
      <c r="B1359" s="69">
        <v>-3.7690000000000001E-2</v>
      </c>
      <c r="E1359" s="69">
        <v>9.9857000000000001E-2</v>
      </c>
      <c r="L1359">
        <f t="shared" si="56"/>
        <v>6.1430000000000044E-3</v>
      </c>
      <c r="R1359">
        <f t="shared" si="57"/>
        <v>0.1788232030456853</v>
      </c>
    </row>
    <row r="1360" spans="2:18">
      <c r="B1360" s="69">
        <v>-3.7525999999999997E-2</v>
      </c>
      <c r="E1360" s="69">
        <v>9.9840999999999999E-2</v>
      </c>
      <c r="L1360">
        <f t="shared" si="56"/>
        <v>6.1590000000000065E-3</v>
      </c>
      <c r="R1360">
        <f t="shared" si="57"/>
        <v>0.17883920304568529</v>
      </c>
    </row>
    <row r="1361" spans="2:18">
      <c r="B1361" s="69">
        <v>-3.7360999999999998E-2</v>
      </c>
      <c r="E1361" s="69">
        <v>9.9825999999999998E-2</v>
      </c>
      <c r="L1361">
        <f t="shared" si="56"/>
        <v>6.1740000000000076E-3</v>
      </c>
      <c r="R1361">
        <f t="shared" si="57"/>
        <v>0.17885420304568531</v>
      </c>
    </row>
    <row r="1362" spans="2:18">
      <c r="B1362" s="69">
        <v>-3.7196E-2</v>
      </c>
      <c r="E1362" s="69">
        <v>9.9810999999999997E-2</v>
      </c>
      <c r="L1362">
        <f t="shared" si="56"/>
        <v>6.1890000000000087E-3</v>
      </c>
      <c r="R1362">
        <f t="shared" si="57"/>
        <v>0.17886920304568532</v>
      </c>
    </row>
    <row r="1363" spans="2:18">
      <c r="B1363" s="69">
        <v>-3.7028999999999999E-2</v>
      </c>
      <c r="E1363" s="69">
        <v>9.9795999999999996E-2</v>
      </c>
      <c r="L1363">
        <f t="shared" si="56"/>
        <v>6.2040000000000099E-3</v>
      </c>
      <c r="R1363">
        <f t="shared" si="57"/>
        <v>0.17888420304568531</v>
      </c>
    </row>
    <row r="1364" spans="2:18">
      <c r="B1364" s="69">
        <v>-3.6861999999999999E-2</v>
      </c>
      <c r="E1364" s="69">
        <v>9.9781999999999996E-2</v>
      </c>
      <c r="L1364">
        <f t="shared" si="56"/>
        <v>6.21800000000001E-3</v>
      </c>
      <c r="R1364">
        <f t="shared" si="57"/>
        <v>0.17889820304568532</v>
      </c>
    </row>
    <row r="1365" spans="2:18">
      <c r="B1365" s="69">
        <v>-3.6693999999999997E-2</v>
      </c>
      <c r="E1365" s="69">
        <v>9.9766999999999995E-2</v>
      </c>
      <c r="L1365">
        <f t="shared" si="56"/>
        <v>6.2330000000000111E-3</v>
      </c>
      <c r="R1365">
        <f t="shared" si="57"/>
        <v>0.17891320304568531</v>
      </c>
    </row>
    <row r="1366" spans="2:18">
      <c r="B1366" s="69">
        <v>-3.6525000000000002E-2</v>
      </c>
      <c r="E1366" s="69">
        <v>9.9751999999999993E-2</v>
      </c>
      <c r="L1366">
        <f t="shared" si="56"/>
        <v>6.2480000000000122E-3</v>
      </c>
      <c r="R1366">
        <f t="shared" si="57"/>
        <v>0.1789282030456853</v>
      </c>
    </row>
    <row r="1367" spans="2:18">
      <c r="B1367" s="69">
        <v>-3.6354999999999998E-2</v>
      </c>
      <c r="E1367" s="69">
        <v>9.9737999999999993E-2</v>
      </c>
      <c r="L1367">
        <f t="shared" ref="L1367:L1430" si="58">$L$458-E1367+$L$457</f>
        <v>6.2620000000000123E-3</v>
      </c>
      <c r="R1367">
        <f t="shared" si="57"/>
        <v>0.17894220304568531</v>
      </c>
    </row>
    <row r="1368" spans="2:18">
      <c r="B1368" s="69">
        <v>-3.6185000000000002E-2</v>
      </c>
      <c r="E1368" s="69">
        <v>9.9723000000000006E-2</v>
      </c>
      <c r="L1368">
        <f t="shared" si="58"/>
        <v>6.2769999999999996E-3</v>
      </c>
      <c r="R1368">
        <f t="shared" ref="R1368:R1431" si="59">$R$458-E1368+$R$457</f>
        <v>0.1789572030456853</v>
      </c>
    </row>
    <row r="1369" spans="2:18">
      <c r="B1369" s="69">
        <v>-3.6013999999999997E-2</v>
      </c>
      <c r="E1369" s="69">
        <v>9.9709000000000006E-2</v>
      </c>
      <c r="L1369">
        <f t="shared" si="58"/>
        <v>6.2909999999999997E-3</v>
      </c>
      <c r="R1369">
        <f t="shared" si="59"/>
        <v>0.17897120304568531</v>
      </c>
    </row>
    <row r="1370" spans="2:18">
      <c r="B1370" s="69">
        <v>-3.5843E-2</v>
      </c>
      <c r="E1370" s="69">
        <v>9.9695000000000006E-2</v>
      </c>
      <c r="L1370">
        <f t="shared" si="58"/>
        <v>6.3049999999999998E-3</v>
      </c>
      <c r="R1370">
        <f t="shared" si="59"/>
        <v>0.1789852030456853</v>
      </c>
    </row>
    <row r="1371" spans="2:18">
      <c r="B1371" s="69">
        <v>-3.567E-2</v>
      </c>
      <c r="E1371" s="69">
        <v>9.9681000000000006E-2</v>
      </c>
      <c r="L1371">
        <f t="shared" si="58"/>
        <v>6.319E-3</v>
      </c>
      <c r="R1371">
        <f t="shared" si="59"/>
        <v>0.17899920304568528</v>
      </c>
    </row>
    <row r="1372" spans="2:18">
      <c r="B1372" s="69">
        <v>-3.5498000000000002E-2</v>
      </c>
      <c r="E1372" s="69">
        <v>9.9667000000000006E-2</v>
      </c>
      <c r="L1372">
        <f t="shared" si="58"/>
        <v>6.3330000000000001E-3</v>
      </c>
      <c r="R1372">
        <f t="shared" si="59"/>
        <v>0.1790132030456853</v>
      </c>
    </row>
    <row r="1373" spans="2:18">
      <c r="B1373" s="69">
        <v>-3.5324000000000001E-2</v>
      </c>
      <c r="E1373" s="69">
        <v>9.9654000000000006E-2</v>
      </c>
      <c r="L1373">
        <f t="shared" si="58"/>
        <v>6.3459999999999992E-3</v>
      </c>
      <c r="R1373">
        <f t="shared" si="59"/>
        <v>0.17902620304568528</v>
      </c>
    </row>
    <row r="1374" spans="2:18">
      <c r="B1374" s="69">
        <v>-3.5150000000000001E-2</v>
      </c>
      <c r="E1374" s="69">
        <v>9.9640000000000006E-2</v>
      </c>
      <c r="L1374">
        <f t="shared" si="58"/>
        <v>6.3599999999999993E-3</v>
      </c>
      <c r="R1374">
        <f t="shared" si="59"/>
        <v>0.1790402030456853</v>
      </c>
    </row>
    <row r="1375" spans="2:18">
      <c r="B1375" s="69">
        <v>-3.4974999999999999E-2</v>
      </c>
      <c r="E1375" s="69">
        <v>9.9626999999999993E-2</v>
      </c>
      <c r="L1375">
        <f t="shared" si="58"/>
        <v>6.3730000000000123E-3</v>
      </c>
      <c r="R1375">
        <f t="shared" si="59"/>
        <v>0.17905320304568531</v>
      </c>
    </row>
    <row r="1376" spans="2:18">
      <c r="B1376" s="69">
        <v>-3.4799999999999998E-2</v>
      </c>
      <c r="E1376" s="69">
        <v>9.9613999999999994E-2</v>
      </c>
      <c r="L1376">
        <f t="shared" si="58"/>
        <v>6.3860000000000115E-3</v>
      </c>
      <c r="R1376">
        <f t="shared" si="59"/>
        <v>0.17906620304568532</v>
      </c>
    </row>
    <row r="1377" spans="2:18">
      <c r="B1377" s="69">
        <v>-3.4624000000000002E-2</v>
      </c>
      <c r="E1377" s="69">
        <v>9.9600999999999995E-2</v>
      </c>
      <c r="L1377">
        <f t="shared" si="58"/>
        <v>6.3990000000000106E-3</v>
      </c>
      <c r="R1377">
        <f t="shared" si="59"/>
        <v>0.17907920304568531</v>
      </c>
    </row>
    <row r="1378" spans="2:18">
      <c r="B1378" s="69">
        <v>-3.4446999999999998E-2</v>
      </c>
      <c r="E1378" s="69">
        <v>9.9588999999999997E-2</v>
      </c>
      <c r="L1378">
        <f t="shared" si="58"/>
        <v>6.4110000000000087E-3</v>
      </c>
      <c r="R1378">
        <f t="shared" si="59"/>
        <v>0.17909120304568532</v>
      </c>
    </row>
    <row r="1379" spans="2:18">
      <c r="B1379" s="69">
        <v>-3.4270000000000002E-2</v>
      </c>
      <c r="E1379" s="69">
        <v>9.9576999999999999E-2</v>
      </c>
      <c r="L1379">
        <f t="shared" si="58"/>
        <v>6.4230000000000068E-3</v>
      </c>
      <c r="R1379">
        <f t="shared" si="59"/>
        <v>0.17910320304568531</v>
      </c>
    </row>
    <row r="1380" spans="2:18">
      <c r="B1380" s="69">
        <v>-3.4092999999999998E-2</v>
      </c>
      <c r="E1380" s="69">
        <v>9.9564E-2</v>
      </c>
      <c r="L1380">
        <f t="shared" si="58"/>
        <v>6.436000000000006E-3</v>
      </c>
      <c r="R1380">
        <f t="shared" si="59"/>
        <v>0.17911620304568532</v>
      </c>
    </row>
    <row r="1381" spans="2:18">
      <c r="B1381" s="69">
        <v>-3.3915000000000001E-2</v>
      </c>
      <c r="E1381" s="69">
        <v>9.9553000000000003E-2</v>
      </c>
      <c r="L1381">
        <f t="shared" si="58"/>
        <v>6.4470000000000031E-3</v>
      </c>
      <c r="R1381">
        <f t="shared" si="59"/>
        <v>0.1791272030456853</v>
      </c>
    </row>
    <row r="1382" spans="2:18">
      <c r="B1382" s="69">
        <v>-3.3736000000000002E-2</v>
      </c>
      <c r="E1382" s="69">
        <v>9.9541000000000004E-2</v>
      </c>
      <c r="L1382">
        <f t="shared" si="58"/>
        <v>6.4590000000000012E-3</v>
      </c>
      <c r="R1382">
        <f t="shared" si="59"/>
        <v>0.17913920304568531</v>
      </c>
    </row>
    <row r="1383" spans="2:18">
      <c r="B1383" s="69">
        <v>-3.3556999999999997E-2</v>
      </c>
      <c r="E1383" s="69">
        <v>9.9529999999999993E-2</v>
      </c>
      <c r="L1383">
        <f t="shared" si="58"/>
        <v>6.4700000000000122E-3</v>
      </c>
      <c r="R1383">
        <f t="shared" si="59"/>
        <v>0.1791502030456853</v>
      </c>
    </row>
    <row r="1384" spans="2:18">
      <c r="B1384" s="69">
        <v>-3.3377999999999998E-2</v>
      </c>
      <c r="E1384" s="69">
        <v>9.9518999999999996E-2</v>
      </c>
      <c r="L1384">
        <f t="shared" si="58"/>
        <v>6.4810000000000093E-3</v>
      </c>
      <c r="R1384">
        <f t="shared" si="59"/>
        <v>0.17916120304568531</v>
      </c>
    </row>
    <row r="1385" spans="2:18">
      <c r="B1385" s="69">
        <v>-3.3197999999999998E-2</v>
      </c>
      <c r="E1385" s="69">
        <v>9.9507999999999999E-2</v>
      </c>
      <c r="L1385">
        <f t="shared" si="58"/>
        <v>6.4920000000000064E-3</v>
      </c>
      <c r="R1385">
        <f t="shared" si="59"/>
        <v>0.17917220304568532</v>
      </c>
    </row>
    <row r="1386" spans="2:18">
      <c r="B1386" s="69">
        <v>-3.3016999999999998E-2</v>
      </c>
      <c r="E1386" s="69">
        <v>9.9497000000000002E-2</v>
      </c>
      <c r="L1386">
        <f t="shared" si="58"/>
        <v>6.5030000000000036E-3</v>
      </c>
      <c r="R1386">
        <f t="shared" si="59"/>
        <v>0.1791832030456853</v>
      </c>
    </row>
    <row r="1387" spans="2:18">
      <c r="B1387" s="69">
        <v>-3.2835999999999997E-2</v>
      </c>
      <c r="E1387" s="69">
        <v>9.9487000000000006E-2</v>
      </c>
      <c r="L1387">
        <f t="shared" si="58"/>
        <v>6.5129999999999997E-3</v>
      </c>
      <c r="R1387">
        <f t="shared" si="59"/>
        <v>0.17919320304568531</v>
      </c>
    </row>
    <row r="1388" spans="2:18">
      <c r="B1388" s="69">
        <v>-3.2655000000000003E-2</v>
      </c>
      <c r="E1388" s="69">
        <v>9.9476999999999996E-2</v>
      </c>
      <c r="L1388">
        <f t="shared" si="58"/>
        <v>6.5230000000000097E-3</v>
      </c>
      <c r="R1388">
        <f t="shared" si="59"/>
        <v>0.17920320304568532</v>
      </c>
    </row>
    <row r="1389" spans="2:18">
      <c r="B1389" s="69">
        <v>-3.2473000000000002E-2</v>
      </c>
      <c r="E1389" s="69">
        <v>9.9468000000000001E-2</v>
      </c>
      <c r="L1389">
        <f t="shared" si="58"/>
        <v>6.5320000000000048E-3</v>
      </c>
      <c r="R1389">
        <f t="shared" si="59"/>
        <v>0.1792122030456853</v>
      </c>
    </row>
    <row r="1390" spans="2:18">
      <c r="B1390" s="69">
        <v>-3.2291E-2</v>
      </c>
      <c r="E1390" s="69">
        <v>9.9459000000000006E-2</v>
      </c>
      <c r="L1390">
        <f t="shared" si="58"/>
        <v>6.5409999999999999E-3</v>
      </c>
      <c r="R1390">
        <f t="shared" si="59"/>
        <v>0.17922120304568528</v>
      </c>
    </row>
    <row r="1391" spans="2:18">
      <c r="B1391" s="69">
        <v>-3.2108999999999999E-2</v>
      </c>
      <c r="E1391" s="69">
        <v>9.9449999999999997E-2</v>
      </c>
      <c r="L1391">
        <f t="shared" si="58"/>
        <v>6.5500000000000089E-3</v>
      </c>
      <c r="R1391">
        <f t="shared" si="59"/>
        <v>0.17923020304568532</v>
      </c>
    </row>
    <row r="1392" spans="2:18">
      <c r="B1392" s="69">
        <v>-3.1926000000000003E-2</v>
      </c>
      <c r="E1392" s="69">
        <v>9.9442000000000003E-2</v>
      </c>
      <c r="L1392">
        <f t="shared" si="58"/>
        <v>6.5580000000000031E-3</v>
      </c>
      <c r="R1392">
        <f t="shared" si="59"/>
        <v>0.1792382030456853</v>
      </c>
    </row>
    <row r="1393" spans="2:18">
      <c r="B1393" s="69">
        <v>-3.1743E-2</v>
      </c>
      <c r="E1393" s="69">
        <v>9.9432999999999994E-2</v>
      </c>
      <c r="L1393">
        <f t="shared" si="58"/>
        <v>6.5670000000000121E-3</v>
      </c>
      <c r="R1393">
        <f t="shared" si="59"/>
        <v>0.17924720304568531</v>
      </c>
    </row>
    <row r="1394" spans="2:18">
      <c r="B1394" s="69">
        <v>-3.1558999999999997E-2</v>
      </c>
      <c r="E1394" s="69">
        <v>9.9426E-2</v>
      </c>
      <c r="L1394">
        <f t="shared" si="58"/>
        <v>6.5740000000000052E-3</v>
      </c>
      <c r="R1394">
        <f t="shared" si="59"/>
        <v>0.17925420304568529</v>
      </c>
    </row>
    <row r="1395" spans="2:18">
      <c r="B1395" s="69">
        <v>-3.1376000000000001E-2</v>
      </c>
      <c r="E1395" s="69">
        <v>9.9418000000000006E-2</v>
      </c>
      <c r="L1395">
        <f t="shared" si="58"/>
        <v>6.5819999999999993E-3</v>
      </c>
      <c r="R1395">
        <f t="shared" si="59"/>
        <v>0.1792622030456853</v>
      </c>
    </row>
    <row r="1396" spans="2:18">
      <c r="B1396" s="69">
        <v>-3.1191E-2</v>
      </c>
      <c r="E1396" s="69">
        <v>9.9412E-2</v>
      </c>
      <c r="L1396">
        <f t="shared" si="58"/>
        <v>6.5880000000000053E-3</v>
      </c>
      <c r="R1396">
        <f t="shared" si="59"/>
        <v>0.1792682030456853</v>
      </c>
    </row>
    <row r="1397" spans="2:18">
      <c r="B1397" s="69">
        <v>-3.1007E-2</v>
      </c>
      <c r="E1397" s="69">
        <v>9.9404999999999993E-2</v>
      </c>
      <c r="L1397">
        <f t="shared" si="58"/>
        <v>6.5950000000000123E-3</v>
      </c>
      <c r="R1397">
        <f t="shared" si="59"/>
        <v>0.17927520304568531</v>
      </c>
    </row>
    <row r="1398" spans="2:18">
      <c r="B1398" s="69">
        <v>-3.0821999999999999E-2</v>
      </c>
      <c r="E1398" s="69">
        <v>9.9399000000000001E-2</v>
      </c>
      <c r="L1398">
        <f t="shared" si="58"/>
        <v>6.6010000000000044E-3</v>
      </c>
      <c r="R1398">
        <f t="shared" si="59"/>
        <v>0.17928120304568529</v>
      </c>
    </row>
    <row r="1399" spans="2:18">
      <c r="B1399" s="69">
        <v>-3.0637000000000001E-2</v>
      </c>
      <c r="E1399" s="69">
        <v>9.9392999999999995E-2</v>
      </c>
      <c r="L1399">
        <f t="shared" si="58"/>
        <v>6.6070000000000104E-3</v>
      </c>
      <c r="R1399">
        <f t="shared" si="59"/>
        <v>0.17928720304568529</v>
      </c>
    </row>
    <row r="1400" spans="2:18">
      <c r="B1400" s="69">
        <v>-3.0452E-2</v>
      </c>
      <c r="E1400" s="69">
        <v>9.9388000000000004E-2</v>
      </c>
      <c r="L1400">
        <f t="shared" si="58"/>
        <v>6.6120000000000016E-3</v>
      </c>
      <c r="R1400">
        <f t="shared" si="59"/>
        <v>0.1792922030456853</v>
      </c>
    </row>
    <row r="1401" spans="2:18">
      <c r="B1401" s="69">
        <v>-3.0266999999999999E-2</v>
      </c>
      <c r="E1401" s="69">
        <v>9.9382999999999999E-2</v>
      </c>
      <c r="L1401">
        <f t="shared" si="58"/>
        <v>6.6170000000000066E-3</v>
      </c>
      <c r="R1401">
        <f t="shared" si="59"/>
        <v>0.1792972030456853</v>
      </c>
    </row>
    <row r="1402" spans="2:18">
      <c r="B1402" s="69">
        <v>-3.0081E-2</v>
      </c>
      <c r="E1402" s="69">
        <v>9.9378999999999995E-2</v>
      </c>
      <c r="L1402">
        <f t="shared" si="58"/>
        <v>6.6210000000000106E-3</v>
      </c>
      <c r="R1402">
        <f t="shared" si="59"/>
        <v>0.17930120304568531</v>
      </c>
    </row>
    <row r="1403" spans="2:18">
      <c r="B1403" s="69">
        <v>-2.9895000000000001E-2</v>
      </c>
      <c r="E1403" s="69">
        <v>9.9375000000000005E-2</v>
      </c>
      <c r="L1403">
        <f t="shared" si="58"/>
        <v>6.6250000000000007E-3</v>
      </c>
      <c r="R1403">
        <f t="shared" si="59"/>
        <v>0.17930520304568531</v>
      </c>
    </row>
    <row r="1404" spans="2:18">
      <c r="B1404" s="69">
        <v>-2.9708999999999999E-2</v>
      </c>
      <c r="E1404" s="69">
        <v>9.9371000000000001E-2</v>
      </c>
      <c r="L1404">
        <f t="shared" si="58"/>
        <v>6.6290000000000047E-3</v>
      </c>
      <c r="R1404">
        <f t="shared" si="59"/>
        <v>0.17930920304568532</v>
      </c>
    </row>
    <row r="1405" spans="2:18">
      <c r="B1405" s="69">
        <v>-2.9523000000000001E-2</v>
      </c>
      <c r="E1405" s="69">
        <v>9.9367999999999998E-2</v>
      </c>
      <c r="L1405">
        <f t="shared" si="58"/>
        <v>6.6320000000000077E-3</v>
      </c>
      <c r="R1405">
        <f t="shared" si="59"/>
        <v>0.17931220304568529</v>
      </c>
    </row>
    <row r="1406" spans="2:18">
      <c r="B1406" s="69">
        <v>-2.9336999999999998E-2</v>
      </c>
      <c r="E1406" s="69">
        <v>9.9365999999999996E-2</v>
      </c>
      <c r="L1406">
        <f t="shared" si="58"/>
        <v>6.6340000000000097E-3</v>
      </c>
      <c r="R1406">
        <f t="shared" si="59"/>
        <v>0.17931420304568529</v>
      </c>
    </row>
    <row r="1407" spans="2:18">
      <c r="B1407" s="69">
        <v>-2.9149999999999999E-2</v>
      </c>
      <c r="E1407" s="69">
        <v>9.9363999999999994E-2</v>
      </c>
      <c r="L1407">
        <f t="shared" si="58"/>
        <v>6.6360000000000117E-3</v>
      </c>
      <c r="R1407">
        <f t="shared" si="59"/>
        <v>0.1793162030456853</v>
      </c>
    </row>
    <row r="1408" spans="2:18">
      <c r="B1408" s="69">
        <v>-2.8964E-2</v>
      </c>
      <c r="E1408" s="69">
        <v>9.9362000000000006E-2</v>
      </c>
      <c r="L1408">
        <f t="shared" si="58"/>
        <v>6.6379999999999998E-3</v>
      </c>
      <c r="R1408">
        <f t="shared" si="59"/>
        <v>0.1793182030456853</v>
      </c>
    </row>
    <row r="1409" spans="2:18">
      <c r="B1409" s="69">
        <v>-2.8777E-2</v>
      </c>
      <c r="E1409" s="69">
        <v>9.9361000000000005E-2</v>
      </c>
      <c r="L1409">
        <f t="shared" si="58"/>
        <v>6.6390000000000008E-3</v>
      </c>
      <c r="R1409">
        <f t="shared" si="59"/>
        <v>0.1793192030456853</v>
      </c>
    </row>
    <row r="1410" spans="2:18">
      <c r="B1410" s="69">
        <v>-2.8590000000000001E-2</v>
      </c>
      <c r="E1410" s="69">
        <v>9.9361000000000005E-2</v>
      </c>
      <c r="L1410">
        <f t="shared" si="58"/>
        <v>6.6390000000000008E-3</v>
      </c>
      <c r="R1410">
        <f t="shared" si="59"/>
        <v>0.1793192030456853</v>
      </c>
    </row>
    <row r="1411" spans="2:18">
      <c r="B1411" s="69">
        <v>-2.8403000000000001E-2</v>
      </c>
      <c r="E1411" s="69">
        <v>9.9361000000000005E-2</v>
      </c>
      <c r="L1411">
        <f t="shared" si="58"/>
        <v>6.6390000000000008E-3</v>
      </c>
      <c r="R1411">
        <f t="shared" si="59"/>
        <v>0.1793192030456853</v>
      </c>
    </row>
    <row r="1412" spans="2:18">
      <c r="B1412" s="69">
        <v>-2.8216000000000001E-2</v>
      </c>
      <c r="E1412" s="69">
        <v>9.9361000000000005E-2</v>
      </c>
      <c r="L1412">
        <f t="shared" si="58"/>
        <v>6.6390000000000008E-3</v>
      </c>
      <c r="R1412">
        <f t="shared" si="59"/>
        <v>0.1793192030456853</v>
      </c>
    </row>
    <row r="1413" spans="2:18">
      <c r="B1413" s="69">
        <v>-2.8028999999999998E-2</v>
      </c>
      <c r="E1413" s="69">
        <v>9.9362000000000006E-2</v>
      </c>
      <c r="L1413">
        <f t="shared" si="58"/>
        <v>6.6379999999999998E-3</v>
      </c>
      <c r="R1413">
        <f t="shared" si="59"/>
        <v>0.1793182030456853</v>
      </c>
    </row>
    <row r="1414" spans="2:18">
      <c r="B1414" s="69">
        <v>-2.7841000000000001E-2</v>
      </c>
      <c r="E1414" s="69">
        <v>9.9363999999999994E-2</v>
      </c>
      <c r="L1414">
        <f t="shared" si="58"/>
        <v>6.6360000000000117E-3</v>
      </c>
      <c r="R1414">
        <f t="shared" si="59"/>
        <v>0.1793162030456853</v>
      </c>
    </row>
    <row r="1415" spans="2:18">
      <c r="B1415" s="69">
        <v>-2.7654000000000001E-2</v>
      </c>
      <c r="E1415" s="69">
        <v>9.9365999999999996E-2</v>
      </c>
      <c r="L1415">
        <f t="shared" si="58"/>
        <v>6.6340000000000097E-3</v>
      </c>
      <c r="R1415">
        <f t="shared" si="59"/>
        <v>0.17931420304568529</v>
      </c>
    </row>
    <row r="1416" spans="2:18">
      <c r="B1416" s="69">
        <v>-2.7466999999999998E-2</v>
      </c>
      <c r="E1416" s="69">
        <v>9.9368999999999999E-2</v>
      </c>
      <c r="L1416">
        <f t="shared" si="58"/>
        <v>6.6310000000000067E-3</v>
      </c>
      <c r="R1416">
        <f t="shared" si="59"/>
        <v>0.17931120304568532</v>
      </c>
    </row>
    <row r="1417" spans="2:18">
      <c r="B1417" s="69">
        <v>-2.7279999999999999E-2</v>
      </c>
      <c r="E1417" s="69">
        <v>9.9372000000000002E-2</v>
      </c>
      <c r="L1417">
        <f t="shared" si="58"/>
        <v>6.6280000000000037E-3</v>
      </c>
      <c r="R1417">
        <f t="shared" si="59"/>
        <v>0.17930820304568529</v>
      </c>
    </row>
    <row r="1418" spans="2:18">
      <c r="B1418" s="69">
        <v>-2.7092000000000001E-2</v>
      </c>
      <c r="E1418" s="69">
        <v>9.9375000000000005E-2</v>
      </c>
      <c r="L1418">
        <f t="shared" si="58"/>
        <v>6.6250000000000007E-3</v>
      </c>
      <c r="R1418">
        <f t="shared" si="59"/>
        <v>0.17930520304568531</v>
      </c>
    </row>
    <row r="1419" spans="2:18">
      <c r="B1419" s="69">
        <v>-2.6904999999999998E-2</v>
      </c>
      <c r="E1419" s="69">
        <v>9.9379999999999996E-2</v>
      </c>
      <c r="L1419">
        <f t="shared" si="58"/>
        <v>6.6200000000000096E-3</v>
      </c>
      <c r="R1419">
        <f t="shared" si="59"/>
        <v>0.17930020304568531</v>
      </c>
    </row>
    <row r="1420" spans="2:18">
      <c r="B1420" s="69">
        <v>-2.6717999999999999E-2</v>
      </c>
      <c r="E1420" s="69">
        <v>9.9384E-2</v>
      </c>
      <c r="L1420">
        <f t="shared" si="58"/>
        <v>6.6160000000000056E-3</v>
      </c>
      <c r="R1420">
        <f t="shared" si="59"/>
        <v>0.1792962030456853</v>
      </c>
    </row>
    <row r="1421" spans="2:18">
      <c r="B1421" s="69">
        <v>-2.6530000000000001E-2</v>
      </c>
      <c r="E1421" s="69">
        <v>9.9390000000000006E-2</v>
      </c>
      <c r="L1421">
        <f t="shared" si="58"/>
        <v>6.6099999999999996E-3</v>
      </c>
      <c r="R1421">
        <f t="shared" si="59"/>
        <v>0.1792902030456853</v>
      </c>
    </row>
    <row r="1422" spans="2:18">
      <c r="B1422" s="69">
        <v>-2.6342999999999998E-2</v>
      </c>
      <c r="E1422" s="69">
        <v>9.9395999999999998E-2</v>
      </c>
      <c r="L1422">
        <f t="shared" si="58"/>
        <v>6.6040000000000074E-3</v>
      </c>
      <c r="R1422">
        <f t="shared" si="59"/>
        <v>0.17928420304568532</v>
      </c>
    </row>
    <row r="1423" spans="2:18">
      <c r="B1423" s="69">
        <v>-2.6155999999999999E-2</v>
      </c>
      <c r="E1423" s="69">
        <v>9.9402000000000004E-2</v>
      </c>
      <c r="L1423">
        <f t="shared" si="58"/>
        <v>6.5980000000000014E-3</v>
      </c>
      <c r="R1423">
        <f t="shared" si="59"/>
        <v>0.17927820304568531</v>
      </c>
    </row>
    <row r="1424" spans="2:18">
      <c r="B1424" s="69">
        <v>-2.5968999999999999E-2</v>
      </c>
      <c r="E1424" s="69">
        <v>9.9408999999999997E-2</v>
      </c>
      <c r="L1424">
        <f t="shared" si="58"/>
        <v>6.5910000000000083E-3</v>
      </c>
      <c r="R1424">
        <f t="shared" si="59"/>
        <v>0.17927120304568531</v>
      </c>
    </row>
    <row r="1425" spans="2:18">
      <c r="B1425" s="69">
        <v>-2.5780999999999998E-2</v>
      </c>
      <c r="E1425" s="69">
        <v>9.9416000000000004E-2</v>
      </c>
      <c r="L1425">
        <f t="shared" si="58"/>
        <v>6.5840000000000013E-3</v>
      </c>
      <c r="R1425">
        <f t="shared" si="59"/>
        <v>0.1792642030456853</v>
      </c>
    </row>
    <row r="1426" spans="2:18">
      <c r="B1426" s="69">
        <v>-2.5593999999999999E-2</v>
      </c>
      <c r="E1426" s="69">
        <v>9.9423999999999998E-2</v>
      </c>
      <c r="L1426">
        <f t="shared" si="58"/>
        <v>6.5760000000000072E-3</v>
      </c>
      <c r="R1426">
        <f t="shared" si="59"/>
        <v>0.17925620304568529</v>
      </c>
    </row>
    <row r="1427" spans="2:18">
      <c r="B1427" s="69">
        <v>-2.5406999999999999E-2</v>
      </c>
      <c r="E1427" s="69">
        <v>9.9432999999999994E-2</v>
      </c>
      <c r="L1427">
        <f t="shared" si="58"/>
        <v>6.5670000000000121E-3</v>
      </c>
      <c r="R1427">
        <f t="shared" si="59"/>
        <v>0.17924720304568531</v>
      </c>
    </row>
    <row r="1428" spans="2:18">
      <c r="B1428" s="69">
        <v>-2.5221E-2</v>
      </c>
      <c r="E1428" s="69">
        <v>9.9442000000000003E-2</v>
      </c>
      <c r="L1428">
        <f t="shared" si="58"/>
        <v>6.5580000000000031E-3</v>
      </c>
      <c r="R1428">
        <f t="shared" si="59"/>
        <v>0.1792382030456853</v>
      </c>
    </row>
    <row r="1429" spans="2:18">
      <c r="B1429" s="69">
        <v>-2.5034000000000001E-2</v>
      </c>
      <c r="E1429" s="69">
        <v>9.9450999999999998E-2</v>
      </c>
      <c r="L1429">
        <f t="shared" si="58"/>
        <v>6.5490000000000079E-3</v>
      </c>
      <c r="R1429">
        <f t="shared" si="59"/>
        <v>0.17922920304568529</v>
      </c>
    </row>
    <row r="1430" spans="2:18">
      <c r="B1430" s="69">
        <v>-2.4847000000000001E-2</v>
      </c>
      <c r="E1430" s="69">
        <v>9.9461999999999995E-2</v>
      </c>
      <c r="L1430">
        <f t="shared" si="58"/>
        <v>6.5380000000000108E-3</v>
      </c>
      <c r="R1430">
        <f t="shared" si="59"/>
        <v>0.17921820304568531</v>
      </c>
    </row>
    <row r="1431" spans="2:18">
      <c r="B1431" s="69">
        <v>-2.4660999999999999E-2</v>
      </c>
      <c r="E1431" s="69">
        <v>9.9472000000000005E-2</v>
      </c>
      <c r="L1431">
        <f t="shared" ref="L1431:L1494" si="60">$L$458-E1431+$L$457</f>
        <v>6.5280000000000008E-3</v>
      </c>
      <c r="R1431">
        <f t="shared" si="59"/>
        <v>0.1792082030456853</v>
      </c>
    </row>
    <row r="1432" spans="2:18">
      <c r="B1432" s="69">
        <v>-2.4473999999999999E-2</v>
      </c>
      <c r="E1432" s="69">
        <v>9.9483000000000002E-2</v>
      </c>
      <c r="L1432">
        <f t="shared" si="60"/>
        <v>6.5170000000000037E-3</v>
      </c>
      <c r="R1432">
        <f t="shared" ref="R1432:R1495" si="61">$R$458-E1432+$R$457</f>
        <v>0.17919720304568532</v>
      </c>
    </row>
    <row r="1433" spans="2:18">
      <c r="B1433" s="69">
        <v>-2.4288000000000001E-2</v>
      </c>
      <c r="E1433" s="69">
        <v>9.9495E-2</v>
      </c>
      <c r="L1433">
        <f t="shared" si="60"/>
        <v>6.5050000000000056E-3</v>
      </c>
      <c r="R1433">
        <f t="shared" si="61"/>
        <v>0.1791852030456853</v>
      </c>
    </row>
    <row r="1434" spans="2:18">
      <c r="B1434" s="69">
        <v>-2.4101999999999998E-2</v>
      </c>
      <c r="E1434" s="69">
        <v>9.9506999999999998E-2</v>
      </c>
      <c r="L1434">
        <f t="shared" si="60"/>
        <v>6.4930000000000074E-3</v>
      </c>
      <c r="R1434">
        <f t="shared" si="61"/>
        <v>0.17917320304568529</v>
      </c>
    </row>
    <row r="1435" spans="2:18">
      <c r="B1435" s="69">
        <v>-2.3916E-2</v>
      </c>
      <c r="E1435" s="69">
        <v>9.9519999999999997E-2</v>
      </c>
      <c r="L1435">
        <f t="shared" si="60"/>
        <v>6.4800000000000083E-3</v>
      </c>
      <c r="R1435">
        <f t="shared" si="61"/>
        <v>0.17916020304568531</v>
      </c>
    </row>
    <row r="1436" spans="2:18">
      <c r="B1436" s="69">
        <v>-2.3730999999999999E-2</v>
      </c>
      <c r="E1436" s="69">
        <v>9.9532999999999996E-2</v>
      </c>
      <c r="L1436">
        <f t="shared" si="60"/>
        <v>6.4670000000000092E-3</v>
      </c>
      <c r="R1436">
        <f t="shared" si="61"/>
        <v>0.17914720304568532</v>
      </c>
    </row>
    <row r="1437" spans="2:18">
      <c r="B1437" s="69">
        <v>-2.3545E-2</v>
      </c>
      <c r="E1437" s="69">
        <v>9.9545999999999996E-2</v>
      </c>
      <c r="L1437">
        <f t="shared" si="60"/>
        <v>6.4540000000000101E-3</v>
      </c>
      <c r="R1437">
        <f t="shared" si="61"/>
        <v>0.17913420304568531</v>
      </c>
    </row>
    <row r="1438" spans="2:18">
      <c r="B1438" s="69">
        <v>-2.3359999999999999E-2</v>
      </c>
      <c r="E1438" s="69">
        <v>9.9560999999999997E-2</v>
      </c>
      <c r="L1438">
        <f t="shared" si="60"/>
        <v>6.439000000000009E-3</v>
      </c>
      <c r="R1438">
        <f t="shared" si="61"/>
        <v>0.17911920304568529</v>
      </c>
    </row>
    <row r="1439" spans="2:18">
      <c r="B1439" s="69">
        <v>-2.3175000000000001E-2</v>
      </c>
      <c r="E1439" s="69">
        <v>9.9574999999999997E-2</v>
      </c>
      <c r="L1439">
        <f t="shared" si="60"/>
        <v>6.4250000000000088E-3</v>
      </c>
      <c r="R1439">
        <f t="shared" si="61"/>
        <v>0.17910520304568531</v>
      </c>
    </row>
    <row r="1440" spans="2:18">
      <c r="B1440" s="69">
        <v>-2.299E-2</v>
      </c>
      <c r="E1440" s="69">
        <v>9.9589999999999998E-2</v>
      </c>
      <c r="L1440">
        <f t="shared" si="60"/>
        <v>6.4100000000000077E-3</v>
      </c>
      <c r="R1440">
        <f t="shared" si="61"/>
        <v>0.17909020304568529</v>
      </c>
    </row>
    <row r="1441" spans="2:18">
      <c r="B1441" s="69">
        <v>-2.2804999999999999E-2</v>
      </c>
      <c r="E1441" s="69">
        <v>9.9604999999999999E-2</v>
      </c>
      <c r="L1441">
        <f t="shared" si="60"/>
        <v>6.3950000000000066E-3</v>
      </c>
      <c r="R1441">
        <f t="shared" si="61"/>
        <v>0.17907520304568531</v>
      </c>
    </row>
    <row r="1442" spans="2:18">
      <c r="B1442" s="69">
        <v>-2.2620999999999999E-2</v>
      </c>
      <c r="E1442" s="69">
        <v>9.9621000000000001E-2</v>
      </c>
      <c r="L1442">
        <f t="shared" si="60"/>
        <v>6.3790000000000045E-3</v>
      </c>
      <c r="R1442">
        <f t="shared" si="61"/>
        <v>0.17905920304568529</v>
      </c>
    </row>
    <row r="1443" spans="2:18">
      <c r="B1443" s="69">
        <v>-2.2436999999999999E-2</v>
      </c>
      <c r="E1443" s="69">
        <v>9.9637000000000003E-2</v>
      </c>
      <c r="L1443">
        <f t="shared" si="60"/>
        <v>6.3630000000000023E-3</v>
      </c>
      <c r="R1443">
        <f t="shared" si="61"/>
        <v>0.1790432030456853</v>
      </c>
    </row>
    <row r="1444" spans="2:18">
      <c r="B1444" s="69">
        <v>-2.2252999999999998E-2</v>
      </c>
      <c r="E1444" s="69">
        <v>9.9654000000000006E-2</v>
      </c>
      <c r="L1444">
        <f t="shared" si="60"/>
        <v>6.3459999999999992E-3</v>
      </c>
      <c r="R1444">
        <f t="shared" si="61"/>
        <v>0.17902620304568528</v>
      </c>
    </row>
    <row r="1445" spans="2:18">
      <c r="B1445" s="69">
        <v>-2.2068999999999998E-2</v>
      </c>
      <c r="E1445" s="69">
        <v>9.9670999999999996E-2</v>
      </c>
      <c r="L1445">
        <f t="shared" si="60"/>
        <v>6.32900000000001E-3</v>
      </c>
      <c r="R1445">
        <f t="shared" si="61"/>
        <v>0.17900920304568529</v>
      </c>
    </row>
    <row r="1446" spans="2:18">
      <c r="B1446" s="69">
        <v>-2.1885999999999999E-2</v>
      </c>
      <c r="E1446" s="69">
        <v>9.9687999999999999E-2</v>
      </c>
      <c r="L1446">
        <f t="shared" si="60"/>
        <v>6.3120000000000068E-3</v>
      </c>
      <c r="R1446">
        <f t="shared" si="61"/>
        <v>0.17899220304568531</v>
      </c>
    </row>
    <row r="1447" spans="2:18">
      <c r="B1447" s="69">
        <v>-2.1701999999999999E-2</v>
      </c>
      <c r="E1447" s="69">
        <v>9.9706000000000003E-2</v>
      </c>
      <c r="L1447">
        <f t="shared" si="60"/>
        <v>6.2940000000000027E-3</v>
      </c>
      <c r="R1447">
        <f t="shared" si="61"/>
        <v>0.17897420304568529</v>
      </c>
    </row>
    <row r="1448" spans="2:18">
      <c r="B1448" s="69">
        <v>-2.1520000000000001E-2</v>
      </c>
      <c r="E1448" s="69">
        <v>9.9723999999999993E-2</v>
      </c>
      <c r="L1448">
        <f t="shared" si="60"/>
        <v>6.2760000000000125E-3</v>
      </c>
      <c r="R1448">
        <f t="shared" si="61"/>
        <v>0.17895620304568532</v>
      </c>
    </row>
    <row r="1449" spans="2:18">
      <c r="B1449" s="69">
        <v>-2.1336999999999998E-2</v>
      </c>
      <c r="E1449" s="69">
        <v>9.9741999999999997E-2</v>
      </c>
      <c r="L1449">
        <f t="shared" si="60"/>
        <v>6.2580000000000083E-3</v>
      </c>
      <c r="R1449">
        <f t="shared" si="61"/>
        <v>0.17893820304568531</v>
      </c>
    </row>
    <row r="1450" spans="2:18">
      <c r="B1450" s="69">
        <v>-2.1155E-2</v>
      </c>
      <c r="E1450" s="69">
        <v>9.9761000000000002E-2</v>
      </c>
      <c r="L1450">
        <f t="shared" si="60"/>
        <v>6.2390000000000032E-3</v>
      </c>
      <c r="R1450">
        <f t="shared" si="61"/>
        <v>0.17891920304568532</v>
      </c>
    </row>
    <row r="1451" spans="2:18">
      <c r="B1451" s="69">
        <v>-2.0972999999999999E-2</v>
      </c>
      <c r="E1451" s="69">
        <v>9.9779999999999994E-2</v>
      </c>
      <c r="L1451">
        <f t="shared" si="60"/>
        <v>6.220000000000012E-3</v>
      </c>
      <c r="R1451">
        <f t="shared" si="61"/>
        <v>0.17890020304568532</v>
      </c>
    </row>
    <row r="1452" spans="2:18">
      <c r="B1452" s="69">
        <v>-2.0791E-2</v>
      </c>
      <c r="E1452" s="69">
        <v>9.9798999999999999E-2</v>
      </c>
      <c r="L1452">
        <f t="shared" si="60"/>
        <v>6.2010000000000069E-3</v>
      </c>
      <c r="R1452">
        <f t="shared" si="61"/>
        <v>0.17888120304568531</v>
      </c>
    </row>
    <row r="1453" spans="2:18">
      <c r="B1453" s="69">
        <v>-2.061E-2</v>
      </c>
      <c r="E1453" s="69">
        <v>9.9818000000000004E-2</v>
      </c>
      <c r="L1453">
        <f t="shared" si="60"/>
        <v>6.1820000000000017E-3</v>
      </c>
      <c r="R1453">
        <f t="shared" si="61"/>
        <v>0.17886220304568529</v>
      </c>
    </row>
    <row r="1454" spans="2:18">
      <c r="B1454" s="69">
        <v>-2.0428000000000002E-2</v>
      </c>
      <c r="E1454" s="69">
        <v>9.9837999999999996E-2</v>
      </c>
      <c r="L1454">
        <f t="shared" si="60"/>
        <v>6.1620000000000095E-3</v>
      </c>
      <c r="R1454">
        <f t="shared" si="61"/>
        <v>0.17884220304568532</v>
      </c>
    </row>
    <row r="1455" spans="2:18">
      <c r="B1455" s="69">
        <v>-2.0247999999999999E-2</v>
      </c>
      <c r="E1455" s="69">
        <v>9.9857000000000001E-2</v>
      </c>
      <c r="L1455">
        <f t="shared" si="60"/>
        <v>6.1430000000000044E-3</v>
      </c>
      <c r="R1455">
        <f t="shared" si="61"/>
        <v>0.1788232030456853</v>
      </c>
    </row>
    <row r="1456" spans="2:18">
      <c r="B1456" s="69">
        <v>-2.0067000000000002E-2</v>
      </c>
      <c r="E1456" s="69">
        <v>9.9876999999999994E-2</v>
      </c>
      <c r="L1456">
        <f t="shared" si="60"/>
        <v>6.1230000000000121E-3</v>
      </c>
      <c r="R1456">
        <f t="shared" si="61"/>
        <v>0.17880320304568531</v>
      </c>
    </row>
    <row r="1457" spans="2:18">
      <c r="B1457" s="69">
        <v>-1.9886999999999998E-2</v>
      </c>
      <c r="E1457" s="69">
        <v>9.9897E-2</v>
      </c>
      <c r="L1457">
        <f t="shared" si="60"/>
        <v>6.103000000000006E-3</v>
      </c>
      <c r="R1457">
        <f t="shared" si="61"/>
        <v>0.17878320304568529</v>
      </c>
    </row>
    <row r="1458" spans="2:18">
      <c r="B1458" s="69">
        <v>-1.9706999999999999E-2</v>
      </c>
      <c r="E1458" s="69">
        <v>9.9917000000000006E-2</v>
      </c>
      <c r="L1458">
        <f t="shared" si="60"/>
        <v>6.0829999999999999E-3</v>
      </c>
      <c r="R1458">
        <f t="shared" si="61"/>
        <v>0.1787632030456853</v>
      </c>
    </row>
    <row r="1459" spans="2:18">
      <c r="B1459" s="69">
        <v>-1.9528E-2</v>
      </c>
      <c r="E1459" s="69">
        <v>9.9937999999999999E-2</v>
      </c>
      <c r="L1459">
        <f t="shared" si="60"/>
        <v>6.0620000000000066E-3</v>
      </c>
      <c r="R1459">
        <f t="shared" si="61"/>
        <v>0.17874220304568531</v>
      </c>
    </row>
    <row r="1460" spans="2:18">
      <c r="B1460" s="69">
        <v>-1.9349000000000002E-2</v>
      </c>
      <c r="E1460" s="69">
        <v>9.9958000000000005E-2</v>
      </c>
      <c r="L1460">
        <f t="shared" si="60"/>
        <v>6.0420000000000005E-3</v>
      </c>
      <c r="R1460">
        <f t="shared" si="61"/>
        <v>0.17872220304568531</v>
      </c>
    </row>
    <row r="1461" spans="2:18">
      <c r="B1461" s="69">
        <v>-1.917E-2</v>
      </c>
      <c r="E1461" s="69">
        <v>9.9977999999999997E-2</v>
      </c>
      <c r="L1461">
        <f t="shared" si="60"/>
        <v>6.0220000000000082E-3</v>
      </c>
      <c r="R1461">
        <f t="shared" si="61"/>
        <v>0.17870220304568529</v>
      </c>
    </row>
    <row r="1462" spans="2:18">
      <c r="B1462" s="69">
        <v>-1.8991999999999998E-2</v>
      </c>
      <c r="E1462" s="69">
        <v>9.9999000000000005E-2</v>
      </c>
      <c r="L1462">
        <f t="shared" si="60"/>
        <v>6.0010000000000011E-3</v>
      </c>
      <c r="R1462">
        <f t="shared" si="61"/>
        <v>0.1786812030456853</v>
      </c>
    </row>
    <row r="1463" spans="2:18">
      <c r="B1463" s="69">
        <v>-1.8814000000000001E-2</v>
      </c>
      <c r="E1463" s="69">
        <v>0.100019</v>
      </c>
      <c r="L1463">
        <f t="shared" si="60"/>
        <v>5.9810000000000089E-3</v>
      </c>
      <c r="R1463">
        <f t="shared" si="61"/>
        <v>0.17866120304568531</v>
      </c>
    </row>
    <row r="1464" spans="2:18">
      <c r="B1464" s="69">
        <v>-1.8636E-2</v>
      </c>
      <c r="E1464" s="69">
        <v>0.10004</v>
      </c>
      <c r="L1464">
        <f t="shared" si="60"/>
        <v>5.9600000000000018E-3</v>
      </c>
      <c r="R1464">
        <f t="shared" si="61"/>
        <v>0.17864020304568529</v>
      </c>
    </row>
    <row r="1465" spans="2:18">
      <c r="B1465" s="69">
        <v>-1.8459E-2</v>
      </c>
      <c r="E1465" s="69">
        <v>0.10006</v>
      </c>
      <c r="L1465">
        <f t="shared" si="60"/>
        <v>5.9400000000000095E-3</v>
      </c>
      <c r="R1465">
        <f t="shared" si="61"/>
        <v>0.17862020304568532</v>
      </c>
    </row>
    <row r="1466" spans="2:18">
      <c r="B1466" s="69">
        <v>-1.8282E-2</v>
      </c>
      <c r="E1466" s="69">
        <v>0.10008</v>
      </c>
      <c r="L1466">
        <f t="shared" si="60"/>
        <v>5.9200000000000034E-3</v>
      </c>
      <c r="R1466">
        <f t="shared" si="61"/>
        <v>0.1786002030456853</v>
      </c>
    </row>
    <row r="1467" spans="2:18">
      <c r="B1467" s="69">
        <v>-1.8105E-2</v>
      </c>
      <c r="E1467" s="69">
        <v>0.10009999999999999</v>
      </c>
      <c r="L1467">
        <f t="shared" si="60"/>
        <v>5.9000000000000111E-3</v>
      </c>
      <c r="R1467">
        <f t="shared" si="61"/>
        <v>0.17858020304568531</v>
      </c>
    </row>
    <row r="1468" spans="2:18">
      <c r="B1468" s="69">
        <v>-1.7929E-2</v>
      </c>
      <c r="E1468" s="69">
        <v>0.10012</v>
      </c>
      <c r="L1468">
        <f t="shared" si="60"/>
        <v>5.880000000000005E-3</v>
      </c>
      <c r="R1468">
        <f t="shared" si="61"/>
        <v>0.17856020304568532</v>
      </c>
    </row>
    <row r="1469" spans="2:18">
      <c r="B1469" s="69">
        <v>-1.7753999999999999E-2</v>
      </c>
      <c r="E1469" s="69">
        <v>0.10014000000000001</v>
      </c>
      <c r="L1469">
        <f t="shared" si="60"/>
        <v>5.8599999999999989E-3</v>
      </c>
      <c r="R1469">
        <f t="shared" si="61"/>
        <v>0.1785402030456853</v>
      </c>
    </row>
    <row r="1470" spans="2:18">
      <c r="B1470" s="69">
        <v>-1.7578E-2</v>
      </c>
      <c r="E1470" s="69">
        <v>0.10016</v>
      </c>
      <c r="L1470">
        <f t="shared" si="60"/>
        <v>5.8400000000000066E-3</v>
      </c>
      <c r="R1470">
        <f t="shared" si="61"/>
        <v>0.17852020304568531</v>
      </c>
    </row>
    <row r="1471" spans="2:18">
      <c r="B1471" s="69">
        <v>-1.7402999999999998E-2</v>
      </c>
      <c r="E1471" s="69">
        <v>0.100179</v>
      </c>
      <c r="L1471">
        <f t="shared" si="60"/>
        <v>5.8210000000000015E-3</v>
      </c>
      <c r="R1471">
        <f t="shared" si="61"/>
        <v>0.17850120304568529</v>
      </c>
    </row>
    <row r="1472" spans="2:18">
      <c r="B1472" s="69">
        <v>-1.7229000000000001E-2</v>
      </c>
      <c r="E1472" s="69">
        <v>0.100199</v>
      </c>
      <c r="L1472">
        <f t="shared" si="60"/>
        <v>5.8010000000000093E-3</v>
      </c>
      <c r="R1472">
        <f t="shared" si="61"/>
        <v>0.17848120304568532</v>
      </c>
    </row>
    <row r="1473" spans="2:18">
      <c r="B1473" s="69">
        <v>-1.7054E-2</v>
      </c>
      <c r="E1473" s="69">
        <v>0.100218</v>
      </c>
      <c r="L1473">
        <f t="shared" si="60"/>
        <v>5.7820000000000042E-3</v>
      </c>
      <c r="R1473">
        <f t="shared" si="61"/>
        <v>0.1784622030456853</v>
      </c>
    </row>
    <row r="1474" spans="2:18">
      <c r="B1474" s="69">
        <v>-1.6881E-2</v>
      </c>
      <c r="E1474" s="69">
        <v>0.10023600000000001</v>
      </c>
      <c r="L1474">
        <f t="shared" si="60"/>
        <v>5.764E-3</v>
      </c>
      <c r="R1474">
        <f t="shared" si="61"/>
        <v>0.17844420304568531</v>
      </c>
    </row>
    <row r="1475" spans="2:18">
      <c r="B1475" s="69">
        <v>-1.6707E-2</v>
      </c>
      <c r="E1475" s="69">
        <v>0.100255</v>
      </c>
      <c r="L1475">
        <f t="shared" si="60"/>
        <v>5.7450000000000088E-3</v>
      </c>
      <c r="R1475">
        <f t="shared" si="61"/>
        <v>0.17842520304568532</v>
      </c>
    </row>
    <row r="1476" spans="2:18">
      <c r="B1476" s="69">
        <v>-1.6534E-2</v>
      </c>
      <c r="E1476" s="69">
        <v>0.100273</v>
      </c>
      <c r="L1476">
        <f t="shared" si="60"/>
        <v>5.7270000000000047E-3</v>
      </c>
      <c r="R1476">
        <f t="shared" si="61"/>
        <v>0.1784072030456853</v>
      </c>
    </row>
    <row r="1477" spans="2:18">
      <c r="B1477" s="69">
        <v>-1.6362000000000002E-2</v>
      </c>
      <c r="E1477" s="69">
        <v>0.10029100000000001</v>
      </c>
      <c r="L1477">
        <f t="shared" si="60"/>
        <v>5.7090000000000005E-3</v>
      </c>
      <c r="R1477">
        <f t="shared" si="61"/>
        <v>0.17838920304568529</v>
      </c>
    </row>
    <row r="1478" spans="2:18">
      <c r="B1478" s="69">
        <v>-1.619E-2</v>
      </c>
      <c r="E1478" s="69">
        <v>0.10030799999999999</v>
      </c>
      <c r="L1478">
        <f t="shared" si="60"/>
        <v>5.6920000000000113E-3</v>
      </c>
      <c r="R1478">
        <f t="shared" si="61"/>
        <v>0.1783722030456853</v>
      </c>
    </row>
    <row r="1479" spans="2:18">
      <c r="B1479" s="69">
        <v>-1.6018000000000001E-2</v>
      </c>
      <c r="E1479" s="69">
        <v>0.100325</v>
      </c>
      <c r="L1479">
        <f t="shared" si="60"/>
        <v>5.6750000000000082E-3</v>
      </c>
      <c r="R1479">
        <f t="shared" si="61"/>
        <v>0.17835520304568531</v>
      </c>
    </row>
    <row r="1480" spans="2:18">
      <c r="B1480" s="69">
        <v>-1.5847E-2</v>
      </c>
      <c r="E1480" s="69">
        <v>0.100341</v>
      </c>
      <c r="L1480">
        <f t="shared" si="60"/>
        <v>5.659000000000006E-3</v>
      </c>
      <c r="R1480">
        <f t="shared" si="61"/>
        <v>0.17833920304568529</v>
      </c>
    </row>
    <row r="1481" spans="2:18">
      <c r="B1481" s="69">
        <v>-1.5675999999999999E-2</v>
      </c>
      <c r="E1481" s="69">
        <v>0.100357</v>
      </c>
      <c r="L1481">
        <f t="shared" si="60"/>
        <v>5.6430000000000039E-3</v>
      </c>
      <c r="R1481">
        <f t="shared" si="61"/>
        <v>0.1783232030456853</v>
      </c>
    </row>
    <row r="1482" spans="2:18">
      <c r="B1482" s="69">
        <v>-1.5505E-2</v>
      </c>
      <c r="E1482" s="69">
        <v>0.100373</v>
      </c>
      <c r="L1482">
        <f t="shared" si="60"/>
        <v>5.6270000000000018E-3</v>
      </c>
      <c r="R1482">
        <f t="shared" si="61"/>
        <v>0.17830720304568531</v>
      </c>
    </row>
    <row r="1483" spans="2:18">
      <c r="B1483" s="69">
        <v>-1.5335E-2</v>
      </c>
      <c r="E1483" s="69">
        <v>0.10038800000000001</v>
      </c>
      <c r="L1483">
        <f t="shared" si="60"/>
        <v>5.6120000000000007E-3</v>
      </c>
      <c r="R1483">
        <f t="shared" si="61"/>
        <v>0.1782922030456853</v>
      </c>
    </row>
    <row r="1484" spans="2:18">
      <c r="B1484" s="69">
        <v>-1.5166000000000001E-2</v>
      </c>
      <c r="E1484" s="69">
        <v>0.10040200000000001</v>
      </c>
      <c r="L1484">
        <f t="shared" si="60"/>
        <v>5.5980000000000005E-3</v>
      </c>
      <c r="R1484">
        <f t="shared" si="61"/>
        <v>0.17827820304568531</v>
      </c>
    </row>
    <row r="1485" spans="2:18">
      <c r="B1485" s="69">
        <v>-1.4997E-2</v>
      </c>
      <c r="E1485" s="69">
        <v>0.10041600000000001</v>
      </c>
      <c r="L1485">
        <f t="shared" si="60"/>
        <v>5.5840000000000004E-3</v>
      </c>
      <c r="R1485">
        <f t="shared" si="61"/>
        <v>0.1782642030456853</v>
      </c>
    </row>
    <row r="1486" spans="2:18">
      <c r="B1486" s="69">
        <v>-1.4827999999999999E-2</v>
      </c>
      <c r="E1486" s="69">
        <v>0.10043000000000001</v>
      </c>
      <c r="L1486">
        <f t="shared" si="60"/>
        <v>5.5700000000000003E-3</v>
      </c>
      <c r="R1486">
        <f t="shared" si="61"/>
        <v>0.17825020304568528</v>
      </c>
    </row>
    <row r="1487" spans="2:18">
      <c r="B1487" s="69">
        <v>-1.4659999999999999E-2</v>
      </c>
      <c r="E1487" s="69">
        <v>0.100442</v>
      </c>
      <c r="L1487">
        <f t="shared" si="60"/>
        <v>5.5580000000000022E-3</v>
      </c>
      <c r="R1487">
        <f t="shared" si="61"/>
        <v>0.1782382030456853</v>
      </c>
    </row>
    <row r="1488" spans="2:18">
      <c r="B1488" s="69">
        <v>-1.4492E-2</v>
      </c>
      <c r="E1488" s="69">
        <v>0.100454</v>
      </c>
      <c r="L1488">
        <f t="shared" si="60"/>
        <v>5.5460000000000041E-3</v>
      </c>
      <c r="R1488">
        <f t="shared" si="61"/>
        <v>0.17822620304568532</v>
      </c>
    </row>
    <row r="1489" spans="2:18">
      <c r="B1489" s="69">
        <v>-1.4324E-2</v>
      </c>
      <c r="E1489" s="69">
        <v>0.100466</v>
      </c>
      <c r="L1489">
        <f t="shared" si="60"/>
        <v>5.5340000000000059E-3</v>
      </c>
      <c r="R1489">
        <f t="shared" si="61"/>
        <v>0.1782142030456853</v>
      </c>
    </row>
    <row r="1490" spans="2:18">
      <c r="B1490" s="69">
        <v>-1.4156999999999999E-2</v>
      </c>
      <c r="E1490" s="69">
        <v>0.100477</v>
      </c>
      <c r="L1490">
        <f t="shared" si="60"/>
        <v>5.5230000000000088E-3</v>
      </c>
      <c r="R1490">
        <f t="shared" si="61"/>
        <v>0.17820320304568532</v>
      </c>
    </row>
    <row r="1491" spans="2:18">
      <c r="B1491" s="69">
        <v>-1.3991E-2</v>
      </c>
      <c r="E1491" s="69">
        <v>0.10048700000000001</v>
      </c>
      <c r="L1491">
        <f t="shared" si="60"/>
        <v>5.5129999999999988E-3</v>
      </c>
      <c r="R1491">
        <f t="shared" si="61"/>
        <v>0.17819320304568531</v>
      </c>
    </row>
    <row r="1492" spans="2:18">
      <c r="B1492" s="69">
        <v>-1.3823999999999999E-2</v>
      </c>
      <c r="E1492" s="69">
        <v>0.100496</v>
      </c>
      <c r="L1492">
        <f t="shared" si="60"/>
        <v>5.5040000000000037E-3</v>
      </c>
      <c r="R1492">
        <f t="shared" si="61"/>
        <v>0.1781842030456853</v>
      </c>
    </row>
    <row r="1493" spans="2:18">
      <c r="B1493" s="69">
        <v>-1.3658999999999999E-2</v>
      </c>
      <c r="E1493" s="69">
        <v>0.100505</v>
      </c>
      <c r="L1493">
        <f t="shared" si="60"/>
        <v>5.4950000000000086E-3</v>
      </c>
      <c r="R1493">
        <f t="shared" si="61"/>
        <v>0.17817520304568529</v>
      </c>
    </row>
    <row r="1494" spans="2:18">
      <c r="B1494" s="69">
        <v>-1.3493E-2</v>
      </c>
      <c r="E1494" s="69">
        <v>0.10051300000000001</v>
      </c>
      <c r="L1494">
        <f t="shared" si="60"/>
        <v>5.4870000000000006E-3</v>
      </c>
      <c r="R1494">
        <f t="shared" si="61"/>
        <v>0.17816720304568529</v>
      </c>
    </row>
    <row r="1495" spans="2:18">
      <c r="B1495" s="69">
        <v>-1.3328E-2</v>
      </c>
      <c r="E1495" s="69">
        <v>0.10052</v>
      </c>
      <c r="L1495">
        <f t="shared" ref="L1495:L1558" si="62">$L$458-E1495+$L$457</f>
        <v>5.4800000000000074E-3</v>
      </c>
      <c r="R1495">
        <f t="shared" si="61"/>
        <v>0.17816020304568531</v>
      </c>
    </row>
    <row r="1496" spans="2:18">
      <c r="B1496" s="69">
        <v>-1.3164E-2</v>
      </c>
      <c r="E1496" s="69">
        <v>0.10052700000000001</v>
      </c>
      <c r="L1496">
        <f t="shared" si="62"/>
        <v>5.4730000000000004E-3</v>
      </c>
      <c r="R1496">
        <f t="shared" ref="R1496:R1559" si="63">$R$458-E1496+$R$457</f>
        <v>0.1781532030456853</v>
      </c>
    </row>
    <row r="1497" spans="2:18">
      <c r="B1497" s="69">
        <v>-1.2999999999999999E-2</v>
      </c>
      <c r="E1497" s="69">
        <v>0.100532</v>
      </c>
      <c r="L1497">
        <f t="shared" si="62"/>
        <v>5.4680000000000093E-3</v>
      </c>
      <c r="R1497">
        <f t="shared" si="63"/>
        <v>0.17814820304568529</v>
      </c>
    </row>
    <row r="1498" spans="2:18">
      <c r="B1498" s="69">
        <v>-1.2836E-2</v>
      </c>
      <c r="E1498" s="69">
        <v>0.100537</v>
      </c>
      <c r="L1498">
        <f t="shared" si="62"/>
        <v>5.4630000000000043E-3</v>
      </c>
      <c r="R1498">
        <f t="shared" si="63"/>
        <v>0.17814320304568532</v>
      </c>
    </row>
    <row r="1499" spans="2:18">
      <c r="B1499" s="69">
        <v>-1.2673E-2</v>
      </c>
      <c r="E1499" s="69">
        <v>0.10054100000000001</v>
      </c>
      <c r="L1499">
        <f t="shared" si="62"/>
        <v>5.4590000000000003E-3</v>
      </c>
      <c r="R1499">
        <f t="shared" si="63"/>
        <v>0.17813920304568531</v>
      </c>
    </row>
    <row r="1500" spans="2:18">
      <c r="B1500" s="69">
        <v>-1.251E-2</v>
      </c>
      <c r="E1500" s="69">
        <v>0.100545</v>
      </c>
      <c r="L1500">
        <f t="shared" si="62"/>
        <v>5.4550000000000102E-3</v>
      </c>
      <c r="R1500">
        <f t="shared" si="63"/>
        <v>0.17813520304568531</v>
      </c>
    </row>
    <row r="1501" spans="2:18">
      <c r="B1501" s="69">
        <v>-1.2348E-2</v>
      </c>
      <c r="E1501" s="69">
        <v>0.100547</v>
      </c>
      <c r="L1501">
        <f t="shared" si="62"/>
        <v>5.4530000000000082E-3</v>
      </c>
      <c r="R1501">
        <f t="shared" si="63"/>
        <v>0.17813320304568531</v>
      </c>
    </row>
    <row r="1502" spans="2:18">
      <c r="B1502" s="69">
        <v>-1.2186000000000001E-2</v>
      </c>
      <c r="E1502" s="69">
        <v>0.100549</v>
      </c>
      <c r="L1502">
        <f t="shared" si="62"/>
        <v>5.4510000000000062E-3</v>
      </c>
      <c r="R1502">
        <f t="shared" si="63"/>
        <v>0.1781312030456853</v>
      </c>
    </row>
    <row r="1503" spans="2:18">
      <c r="B1503" s="69">
        <v>-1.2024E-2</v>
      </c>
      <c r="E1503" s="69">
        <v>0.10055</v>
      </c>
      <c r="L1503">
        <f t="shared" si="62"/>
        <v>5.4500000000000052E-3</v>
      </c>
      <c r="R1503">
        <f t="shared" si="63"/>
        <v>0.1781302030456853</v>
      </c>
    </row>
    <row r="1504" spans="2:18">
      <c r="B1504" s="69">
        <v>-1.1863E-2</v>
      </c>
      <c r="E1504" s="69">
        <v>0.10055</v>
      </c>
      <c r="L1504">
        <f t="shared" si="62"/>
        <v>5.4500000000000052E-3</v>
      </c>
      <c r="R1504">
        <f t="shared" si="63"/>
        <v>0.1781302030456853</v>
      </c>
    </row>
    <row r="1505" spans="2:18">
      <c r="B1505" s="69">
        <v>-1.1703E-2</v>
      </c>
      <c r="E1505" s="69">
        <v>0.100549</v>
      </c>
      <c r="L1505">
        <f t="shared" si="62"/>
        <v>5.4510000000000062E-3</v>
      </c>
      <c r="R1505">
        <f t="shared" si="63"/>
        <v>0.1781312030456853</v>
      </c>
    </row>
    <row r="1506" spans="2:18">
      <c r="B1506" s="69">
        <v>-1.1542E-2</v>
      </c>
      <c r="E1506" s="69">
        <v>0.100548</v>
      </c>
      <c r="L1506">
        <f t="shared" si="62"/>
        <v>5.4520000000000072E-3</v>
      </c>
      <c r="R1506">
        <f t="shared" si="63"/>
        <v>0.17813220304568531</v>
      </c>
    </row>
    <row r="1507" spans="2:18">
      <c r="B1507" s="69">
        <v>-1.1382E-2</v>
      </c>
      <c r="E1507" s="69">
        <v>0.100545</v>
      </c>
      <c r="L1507">
        <f t="shared" si="62"/>
        <v>5.4550000000000102E-3</v>
      </c>
      <c r="R1507">
        <f t="shared" si="63"/>
        <v>0.17813520304568531</v>
      </c>
    </row>
    <row r="1508" spans="2:18">
      <c r="B1508" s="69">
        <v>-1.1223E-2</v>
      </c>
      <c r="E1508" s="69">
        <v>0.10054200000000001</v>
      </c>
      <c r="L1508">
        <f t="shared" si="62"/>
        <v>5.4579999999999993E-3</v>
      </c>
      <c r="R1508">
        <f t="shared" si="63"/>
        <v>0.17813820304568528</v>
      </c>
    </row>
    <row r="1509" spans="2:18">
      <c r="B1509" s="69">
        <v>-1.1063999999999999E-2</v>
      </c>
      <c r="E1509" s="69">
        <v>0.100538</v>
      </c>
      <c r="L1509">
        <f t="shared" si="62"/>
        <v>5.4620000000000033E-3</v>
      </c>
      <c r="R1509">
        <f t="shared" si="63"/>
        <v>0.17814220304568529</v>
      </c>
    </row>
    <row r="1510" spans="2:18">
      <c r="B1510" s="69">
        <v>-1.0905E-2</v>
      </c>
      <c r="E1510" s="69">
        <v>0.100533</v>
      </c>
      <c r="L1510">
        <f t="shared" si="62"/>
        <v>5.4670000000000083E-3</v>
      </c>
      <c r="R1510">
        <f t="shared" si="63"/>
        <v>0.17814720304568532</v>
      </c>
    </row>
    <row r="1511" spans="2:18">
      <c r="B1511" s="69">
        <v>-1.0747E-2</v>
      </c>
      <c r="E1511" s="69">
        <v>0.10052700000000001</v>
      </c>
      <c r="L1511">
        <f t="shared" si="62"/>
        <v>5.4730000000000004E-3</v>
      </c>
      <c r="R1511">
        <f t="shared" si="63"/>
        <v>0.1781532030456853</v>
      </c>
    </row>
    <row r="1512" spans="2:18">
      <c r="B1512" s="69">
        <v>-1.0588999999999999E-2</v>
      </c>
      <c r="E1512" s="69">
        <v>0.10052</v>
      </c>
      <c r="L1512">
        <f t="shared" si="62"/>
        <v>5.4800000000000074E-3</v>
      </c>
      <c r="R1512">
        <f t="shared" si="63"/>
        <v>0.17816020304568531</v>
      </c>
    </row>
    <row r="1513" spans="2:18">
      <c r="B1513" s="69">
        <v>-1.0430999999999999E-2</v>
      </c>
      <c r="E1513" s="69">
        <v>0.10051300000000001</v>
      </c>
      <c r="L1513">
        <f t="shared" si="62"/>
        <v>5.4870000000000006E-3</v>
      </c>
      <c r="R1513">
        <f t="shared" si="63"/>
        <v>0.17816720304568529</v>
      </c>
    </row>
    <row r="1514" spans="2:18">
      <c r="B1514" s="69">
        <v>-1.0274E-2</v>
      </c>
      <c r="E1514" s="69">
        <v>0.100505</v>
      </c>
      <c r="L1514">
        <f t="shared" si="62"/>
        <v>5.4950000000000086E-3</v>
      </c>
      <c r="R1514">
        <f t="shared" si="63"/>
        <v>0.17817520304568529</v>
      </c>
    </row>
    <row r="1515" spans="2:18">
      <c r="B1515" s="69">
        <v>-1.0118E-2</v>
      </c>
      <c r="E1515" s="69">
        <v>0.100496</v>
      </c>
      <c r="L1515">
        <f t="shared" si="62"/>
        <v>5.5040000000000037E-3</v>
      </c>
      <c r="R1515">
        <f t="shared" si="63"/>
        <v>0.1781842030456853</v>
      </c>
    </row>
    <row r="1516" spans="2:18">
      <c r="B1516" s="69">
        <v>-9.9609999999999994E-3</v>
      </c>
      <c r="E1516" s="69">
        <v>0.10048600000000001</v>
      </c>
      <c r="L1516">
        <f t="shared" si="62"/>
        <v>5.5139999999999998E-3</v>
      </c>
      <c r="R1516">
        <f t="shared" si="63"/>
        <v>0.17819420304568528</v>
      </c>
    </row>
    <row r="1517" spans="2:18">
      <c r="B1517" s="69">
        <v>-9.8049999999999995E-3</v>
      </c>
      <c r="E1517" s="69">
        <v>0.100476</v>
      </c>
      <c r="L1517">
        <f t="shared" si="62"/>
        <v>5.5240000000000098E-3</v>
      </c>
      <c r="R1517">
        <f t="shared" si="63"/>
        <v>0.17820420304568529</v>
      </c>
    </row>
    <row r="1518" spans="2:18">
      <c r="B1518" s="69">
        <v>-9.6500000000000006E-3</v>
      </c>
      <c r="E1518" s="69">
        <v>0.100464</v>
      </c>
      <c r="L1518">
        <f t="shared" si="62"/>
        <v>5.5360000000000079E-3</v>
      </c>
      <c r="R1518">
        <f t="shared" si="63"/>
        <v>0.17821620304568531</v>
      </c>
    </row>
    <row r="1519" spans="2:18">
      <c r="B1519" s="69">
        <v>-9.4940000000000007E-3</v>
      </c>
      <c r="E1519" s="69">
        <v>0.100452</v>
      </c>
      <c r="L1519">
        <f t="shared" si="62"/>
        <v>5.5480000000000061E-3</v>
      </c>
      <c r="R1519">
        <f t="shared" si="63"/>
        <v>0.17822820304568532</v>
      </c>
    </row>
    <row r="1520" spans="2:18">
      <c r="B1520" s="69">
        <v>-9.3399999999999993E-3</v>
      </c>
      <c r="E1520" s="69">
        <v>0.10044</v>
      </c>
      <c r="L1520">
        <f t="shared" si="62"/>
        <v>5.5600000000000042E-3</v>
      </c>
      <c r="R1520">
        <f t="shared" si="63"/>
        <v>0.1782402030456853</v>
      </c>
    </row>
    <row r="1521" spans="2:18">
      <c r="B1521" s="69">
        <v>-9.1850000000000005E-3</v>
      </c>
      <c r="E1521" s="69">
        <v>0.100426</v>
      </c>
      <c r="L1521">
        <f t="shared" si="62"/>
        <v>5.5740000000000043E-3</v>
      </c>
      <c r="R1521">
        <f t="shared" si="63"/>
        <v>0.17825420304568529</v>
      </c>
    </row>
    <row r="1522" spans="2:18">
      <c r="B1522" s="69">
        <v>-9.0310000000000008E-3</v>
      </c>
      <c r="E1522" s="69">
        <v>0.100412</v>
      </c>
      <c r="L1522">
        <f t="shared" si="62"/>
        <v>5.5880000000000044E-3</v>
      </c>
      <c r="R1522">
        <f t="shared" si="63"/>
        <v>0.1782682030456853</v>
      </c>
    </row>
    <row r="1523" spans="2:18">
      <c r="B1523" s="69">
        <v>-8.8769999999999995E-3</v>
      </c>
      <c r="E1523" s="69">
        <v>0.100398</v>
      </c>
      <c r="L1523">
        <f t="shared" si="62"/>
        <v>5.6020000000000045E-3</v>
      </c>
      <c r="R1523">
        <f t="shared" si="63"/>
        <v>0.17828220304568532</v>
      </c>
    </row>
    <row r="1524" spans="2:18">
      <c r="B1524" s="69">
        <v>-8.7240000000000009E-3</v>
      </c>
      <c r="E1524" s="69">
        <v>0.100382</v>
      </c>
      <c r="L1524">
        <f t="shared" si="62"/>
        <v>5.6180000000000067E-3</v>
      </c>
      <c r="R1524">
        <f t="shared" si="63"/>
        <v>0.17829820304568531</v>
      </c>
    </row>
    <row r="1525" spans="2:18">
      <c r="B1525" s="69">
        <v>-8.5710000000000005E-3</v>
      </c>
      <c r="E1525" s="69">
        <v>0.100366</v>
      </c>
      <c r="L1525">
        <f t="shared" si="62"/>
        <v>5.6340000000000088E-3</v>
      </c>
      <c r="R1525">
        <f t="shared" si="63"/>
        <v>0.17831420304568529</v>
      </c>
    </row>
    <row r="1526" spans="2:18">
      <c r="B1526" s="69">
        <v>-8.4180000000000001E-3</v>
      </c>
      <c r="E1526" s="69">
        <v>0.10034999999999999</v>
      </c>
      <c r="L1526">
        <f t="shared" si="62"/>
        <v>5.6500000000000109E-3</v>
      </c>
      <c r="R1526">
        <f t="shared" si="63"/>
        <v>0.17833020304568531</v>
      </c>
    </row>
    <row r="1527" spans="2:18">
      <c r="B1527" s="69">
        <v>-8.2660000000000008E-3</v>
      </c>
      <c r="E1527" s="69">
        <v>0.100332</v>
      </c>
      <c r="L1527">
        <f t="shared" si="62"/>
        <v>5.6680000000000012E-3</v>
      </c>
      <c r="R1527">
        <f t="shared" si="63"/>
        <v>0.1783482030456853</v>
      </c>
    </row>
    <row r="1528" spans="2:18">
      <c r="B1528" s="69">
        <v>-8.1139999999999997E-3</v>
      </c>
      <c r="E1528" s="69">
        <v>0.100315</v>
      </c>
      <c r="L1528">
        <f t="shared" si="62"/>
        <v>5.6850000000000043E-3</v>
      </c>
      <c r="R1528">
        <f t="shared" si="63"/>
        <v>0.17836520304568532</v>
      </c>
    </row>
    <row r="1529" spans="2:18">
      <c r="B1529" s="69">
        <v>-7.9620000000000003E-3</v>
      </c>
      <c r="E1529" s="69">
        <v>0.100297</v>
      </c>
      <c r="L1529">
        <f t="shared" si="62"/>
        <v>5.7030000000000084E-3</v>
      </c>
      <c r="R1529">
        <f t="shared" si="63"/>
        <v>0.17838320304568531</v>
      </c>
    </row>
    <row r="1530" spans="2:18">
      <c r="B1530" s="69">
        <v>-7.8100000000000001E-3</v>
      </c>
      <c r="E1530" s="69">
        <v>0.10027800000000001</v>
      </c>
      <c r="L1530">
        <f t="shared" si="62"/>
        <v>5.7219999999999997E-3</v>
      </c>
      <c r="R1530">
        <f t="shared" si="63"/>
        <v>0.1784022030456853</v>
      </c>
    </row>
    <row r="1531" spans="2:18">
      <c r="B1531" s="69">
        <v>-7.659E-3</v>
      </c>
      <c r="E1531" s="69">
        <v>0.100259</v>
      </c>
      <c r="L1531">
        <f t="shared" si="62"/>
        <v>5.7410000000000048E-3</v>
      </c>
      <c r="R1531">
        <f t="shared" si="63"/>
        <v>0.17842120304568532</v>
      </c>
    </row>
    <row r="1532" spans="2:18">
      <c r="B1532" s="69">
        <v>-7.509E-3</v>
      </c>
      <c r="E1532" s="69">
        <v>0.10023899999999999</v>
      </c>
      <c r="L1532">
        <f t="shared" si="62"/>
        <v>5.7610000000000109E-3</v>
      </c>
      <c r="R1532">
        <f t="shared" si="63"/>
        <v>0.17844120304568531</v>
      </c>
    </row>
    <row r="1533" spans="2:18">
      <c r="B1533" s="69">
        <v>-7.358E-3</v>
      </c>
      <c r="E1533" s="69">
        <v>0.100219</v>
      </c>
      <c r="L1533">
        <f t="shared" si="62"/>
        <v>5.7810000000000032E-3</v>
      </c>
      <c r="R1533">
        <f t="shared" si="63"/>
        <v>0.1784612030456853</v>
      </c>
    </row>
    <row r="1534" spans="2:18">
      <c r="B1534" s="69">
        <v>-7.208E-3</v>
      </c>
      <c r="E1534" s="69">
        <v>0.100199</v>
      </c>
      <c r="L1534">
        <f t="shared" si="62"/>
        <v>5.8010000000000093E-3</v>
      </c>
      <c r="R1534">
        <f t="shared" si="63"/>
        <v>0.17848120304568532</v>
      </c>
    </row>
    <row r="1535" spans="2:18">
      <c r="B1535" s="69">
        <v>-7.058E-3</v>
      </c>
      <c r="E1535" s="69">
        <v>0.100178</v>
      </c>
      <c r="L1535">
        <f t="shared" si="62"/>
        <v>5.8220000000000025E-3</v>
      </c>
      <c r="R1535">
        <f t="shared" si="63"/>
        <v>0.17850220304568531</v>
      </c>
    </row>
    <row r="1536" spans="2:18">
      <c r="B1536" s="69">
        <v>-6.9090000000000002E-3</v>
      </c>
      <c r="E1536" s="69">
        <v>0.100158</v>
      </c>
      <c r="L1536">
        <f t="shared" si="62"/>
        <v>5.8420000000000086E-3</v>
      </c>
      <c r="R1536">
        <f t="shared" si="63"/>
        <v>0.17852220304568531</v>
      </c>
    </row>
    <row r="1537" spans="2:18">
      <c r="B1537" s="69">
        <v>-6.7590000000000003E-3</v>
      </c>
      <c r="E1537" s="69">
        <v>0.100136</v>
      </c>
      <c r="L1537">
        <f t="shared" si="62"/>
        <v>5.8640000000000029E-3</v>
      </c>
      <c r="R1537">
        <f t="shared" si="63"/>
        <v>0.1785442030456853</v>
      </c>
    </row>
    <row r="1538" spans="2:18">
      <c r="B1538" s="69">
        <v>-6.6100000000000004E-3</v>
      </c>
      <c r="E1538" s="69">
        <v>0.100115</v>
      </c>
      <c r="L1538">
        <f t="shared" si="62"/>
        <v>5.88500000000001E-3</v>
      </c>
      <c r="R1538">
        <f t="shared" si="63"/>
        <v>0.17856520304568529</v>
      </c>
    </row>
    <row r="1539" spans="2:18">
      <c r="B1539" s="69">
        <v>-6.4619999999999999E-3</v>
      </c>
      <c r="E1539" s="69">
        <v>0.100093</v>
      </c>
      <c r="L1539">
        <f t="shared" si="62"/>
        <v>5.9070000000000043E-3</v>
      </c>
      <c r="R1539">
        <f t="shared" si="63"/>
        <v>0.17858720304568532</v>
      </c>
    </row>
    <row r="1540" spans="2:18">
      <c r="B1540" s="69">
        <v>-6.313E-3</v>
      </c>
      <c r="E1540" s="69">
        <v>0.10007199999999999</v>
      </c>
      <c r="L1540">
        <f t="shared" si="62"/>
        <v>5.9280000000000114E-3</v>
      </c>
      <c r="R1540">
        <f t="shared" si="63"/>
        <v>0.17860820304568531</v>
      </c>
    </row>
    <row r="1541" spans="2:18">
      <c r="B1541" s="69">
        <v>-6.1650000000000003E-3</v>
      </c>
      <c r="E1541" s="69">
        <v>0.10005</v>
      </c>
      <c r="L1541">
        <f t="shared" si="62"/>
        <v>5.9500000000000056E-3</v>
      </c>
      <c r="R1541">
        <f t="shared" si="63"/>
        <v>0.1786302030456853</v>
      </c>
    </row>
    <row r="1542" spans="2:18">
      <c r="B1542" s="69">
        <v>-6.0169999999999998E-3</v>
      </c>
      <c r="E1542" s="69">
        <v>0.10002800000000001</v>
      </c>
      <c r="L1542">
        <f t="shared" si="62"/>
        <v>5.9719999999999999E-3</v>
      </c>
      <c r="R1542">
        <f t="shared" si="63"/>
        <v>0.1786522030456853</v>
      </c>
    </row>
    <row r="1543" spans="2:18">
      <c r="B1543" s="69">
        <v>-5.8690000000000001E-3</v>
      </c>
      <c r="E1543" s="69">
        <v>0.100006</v>
      </c>
      <c r="L1543">
        <f t="shared" si="62"/>
        <v>5.994000000000008E-3</v>
      </c>
      <c r="R1543">
        <f t="shared" si="63"/>
        <v>0.17867420304568532</v>
      </c>
    </row>
    <row r="1544" spans="2:18">
      <c r="B1544" s="69">
        <v>-5.7219999999999997E-3</v>
      </c>
      <c r="E1544" s="69">
        <v>9.9984000000000003E-2</v>
      </c>
      <c r="L1544">
        <f t="shared" si="62"/>
        <v>6.0160000000000022E-3</v>
      </c>
      <c r="R1544">
        <f t="shared" si="63"/>
        <v>0.17869620304568529</v>
      </c>
    </row>
    <row r="1545" spans="2:18">
      <c r="B1545" s="69">
        <v>-5.5750000000000001E-3</v>
      </c>
      <c r="E1545" s="69">
        <v>9.9961999999999995E-2</v>
      </c>
      <c r="L1545">
        <f t="shared" si="62"/>
        <v>6.0380000000000104E-3</v>
      </c>
      <c r="R1545">
        <f t="shared" si="63"/>
        <v>0.17871820304568531</v>
      </c>
    </row>
    <row r="1546" spans="2:18">
      <c r="B1546" s="69">
        <v>-5.4279999999999997E-3</v>
      </c>
      <c r="E1546" s="69">
        <v>9.9940000000000001E-2</v>
      </c>
      <c r="L1546">
        <f t="shared" si="62"/>
        <v>6.0600000000000046E-3</v>
      </c>
      <c r="R1546">
        <f t="shared" si="63"/>
        <v>0.1787402030456853</v>
      </c>
    </row>
    <row r="1547" spans="2:18">
      <c r="B1547" s="69">
        <v>-5.2810000000000001E-3</v>
      </c>
      <c r="E1547" s="69">
        <v>9.9918000000000007E-2</v>
      </c>
      <c r="L1547">
        <f t="shared" si="62"/>
        <v>6.0819999999999989E-3</v>
      </c>
      <c r="R1547">
        <f t="shared" si="63"/>
        <v>0.1787622030456853</v>
      </c>
    </row>
    <row r="1548" spans="2:18">
      <c r="B1548" s="69">
        <v>-5.1349999999999998E-3</v>
      </c>
      <c r="E1548" s="69">
        <v>9.9895999999999999E-2</v>
      </c>
      <c r="L1548">
        <f t="shared" si="62"/>
        <v>6.104000000000007E-3</v>
      </c>
      <c r="R1548">
        <f t="shared" si="63"/>
        <v>0.17878420304568532</v>
      </c>
    </row>
    <row r="1549" spans="2:18">
      <c r="B1549" s="69">
        <v>-4.9890000000000004E-3</v>
      </c>
      <c r="E1549" s="69">
        <v>9.9875000000000005E-2</v>
      </c>
      <c r="L1549">
        <f t="shared" si="62"/>
        <v>6.1250000000000002E-3</v>
      </c>
      <c r="R1549">
        <f t="shared" si="63"/>
        <v>0.17880520304568531</v>
      </c>
    </row>
    <row r="1550" spans="2:18">
      <c r="B1550" s="69">
        <v>-4.8430000000000001E-3</v>
      </c>
      <c r="E1550" s="69">
        <v>9.9853999999999998E-2</v>
      </c>
      <c r="L1550">
        <f t="shared" si="62"/>
        <v>6.1460000000000074E-3</v>
      </c>
      <c r="R1550">
        <f t="shared" si="63"/>
        <v>0.17882620304568531</v>
      </c>
    </row>
    <row r="1551" spans="2:18">
      <c r="B1551" s="69">
        <v>-4.6969999999999998E-3</v>
      </c>
      <c r="E1551" s="69">
        <v>9.9833000000000005E-2</v>
      </c>
      <c r="L1551">
        <f t="shared" si="62"/>
        <v>6.1670000000000006E-3</v>
      </c>
      <c r="R1551">
        <f t="shared" si="63"/>
        <v>0.1788472030456853</v>
      </c>
    </row>
    <row r="1552" spans="2:18">
      <c r="B1552" s="69">
        <v>-4.5510000000000004E-3</v>
      </c>
      <c r="E1552" s="69">
        <v>9.9811999999999998E-2</v>
      </c>
      <c r="L1552">
        <f t="shared" si="62"/>
        <v>6.1880000000000077E-3</v>
      </c>
      <c r="R1552">
        <f t="shared" si="63"/>
        <v>0.17886820304568529</v>
      </c>
    </row>
    <row r="1553" spans="2:18">
      <c r="B1553" s="69">
        <v>-4.4060000000000002E-3</v>
      </c>
      <c r="E1553" s="69">
        <v>9.9791000000000005E-2</v>
      </c>
      <c r="L1553">
        <f t="shared" si="62"/>
        <v>6.209000000000001E-3</v>
      </c>
      <c r="R1553">
        <f t="shared" si="63"/>
        <v>0.17888920304568529</v>
      </c>
    </row>
    <row r="1554" spans="2:18">
      <c r="B1554" s="69">
        <v>-4.261E-3</v>
      </c>
      <c r="E1554" s="69">
        <v>9.9770999999999999E-2</v>
      </c>
      <c r="L1554">
        <f t="shared" si="62"/>
        <v>6.2290000000000071E-3</v>
      </c>
      <c r="R1554">
        <f t="shared" si="63"/>
        <v>0.17890920304568531</v>
      </c>
    </row>
    <row r="1555" spans="2:18">
      <c r="B1555" s="69">
        <v>-4.1159999999999999E-3</v>
      </c>
      <c r="E1555" s="69">
        <v>9.9751999999999993E-2</v>
      </c>
      <c r="L1555">
        <f t="shared" si="62"/>
        <v>6.2480000000000122E-3</v>
      </c>
      <c r="R1555">
        <f t="shared" si="63"/>
        <v>0.1789282030456853</v>
      </c>
    </row>
    <row r="1556" spans="2:18">
      <c r="B1556" s="69">
        <v>-3.9709999999999997E-3</v>
      </c>
      <c r="E1556" s="69">
        <v>9.9732000000000001E-2</v>
      </c>
      <c r="L1556">
        <f t="shared" si="62"/>
        <v>6.2680000000000045E-3</v>
      </c>
      <c r="R1556">
        <f t="shared" si="63"/>
        <v>0.17894820304568532</v>
      </c>
    </row>
    <row r="1557" spans="2:18">
      <c r="B1557" s="69">
        <v>-3.826E-3</v>
      </c>
      <c r="E1557" s="69">
        <v>9.9713999999999997E-2</v>
      </c>
      <c r="L1557">
        <f t="shared" si="62"/>
        <v>6.2860000000000086E-3</v>
      </c>
      <c r="R1557">
        <f t="shared" si="63"/>
        <v>0.17896620304568531</v>
      </c>
    </row>
    <row r="1558" spans="2:18">
      <c r="B1558" s="69">
        <v>-3.6819999999999999E-3</v>
      </c>
      <c r="E1558" s="69">
        <v>9.9695000000000006E-2</v>
      </c>
      <c r="L1558">
        <f t="shared" si="62"/>
        <v>6.3049999999999998E-3</v>
      </c>
      <c r="R1558">
        <f t="shared" si="63"/>
        <v>0.1789852030456853</v>
      </c>
    </row>
    <row r="1559" spans="2:18">
      <c r="B1559" s="69">
        <v>-3.5379999999999999E-3</v>
      </c>
      <c r="E1559" s="69">
        <v>9.9677000000000002E-2</v>
      </c>
      <c r="L1559">
        <f t="shared" ref="L1559:L1622" si="64">$L$458-E1559+$L$457</f>
        <v>6.323000000000004E-3</v>
      </c>
      <c r="R1559">
        <f t="shared" si="63"/>
        <v>0.17900320304568529</v>
      </c>
    </row>
    <row r="1560" spans="2:18">
      <c r="B1560" s="69">
        <v>-3.3930000000000002E-3</v>
      </c>
      <c r="E1560" s="69">
        <v>9.9659999999999999E-2</v>
      </c>
      <c r="L1560">
        <f t="shared" si="64"/>
        <v>6.3400000000000071E-3</v>
      </c>
      <c r="R1560">
        <f t="shared" ref="R1560:R1623" si="65">$R$458-E1560+$R$457</f>
        <v>0.17902020304568531</v>
      </c>
    </row>
    <row r="1561" spans="2:18">
      <c r="B1561" s="69">
        <v>-3.2490000000000002E-3</v>
      </c>
      <c r="E1561" s="69">
        <v>9.9642999999999995E-2</v>
      </c>
      <c r="L1561">
        <f t="shared" si="64"/>
        <v>6.3570000000000102E-3</v>
      </c>
      <c r="R1561">
        <f t="shared" si="65"/>
        <v>0.17903720304568532</v>
      </c>
    </row>
    <row r="1562" spans="2:18">
      <c r="B1562" s="69">
        <v>-3.1059999999999998E-3</v>
      </c>
      <c r="E1562" s="69">
        <v>9.9626999999999993E-2</v>
      </c>
      <c r="L1562">
        <f t="shared" si="64"/>
        <v>6.3730000000000123E-3</v>
      </c>
      <c r="R1562">
        <f t="shared" si="65"/>
        <v>0.17905320304568531</v>
      </c>
    </row>
    <row r="1563" spans="2:18">
      <c r="B1563" s="69">
        <v>-2.9619999999999998E-3</v>
      </c>
      <c r="E1563" s="69">
        <v>9.9612000000000006E-2</v>
      </c>
      <c r="L1563">
        <f t="shared" si="64"/>
        <v>6.3879999999999996E-3</v>
      </c>
      <c r="R1563">
        <f t="shared" si="65"/>
        <v>0.1790682030456853</v>
      </c>
    </row>
    <row r="1564" spans="2:18">
      <c r="B1564" s="69">
        <v>-2.8180000000000002E-3</v>
      </c>
      <c r="E1564" s="69">
        <v>9.9597000000000005E-2</v>
      </c>
      <c r="L1564">
        <f t="shared" si="64"/>
        <v>6.4030000000000007E-3</v>
      </c>
      <c r="R1564">
        <f t="shared" si="65"/>
        <v>0.17908320304568531</v>
      </c>
    </row>
    <row r="1565" spans="2:18">
      <c r="B1565" s="69">
        <v>-2.6749999999999999E-3</v>
      </c>
      <c r="E1565" s="69">
        <v>9.9583000000000005E-2</v>
      </c>
      <c r="L1565">
        <f t="shared" si="64"/>
        <v>6.4170000000000008E-3</v>
      </c>
      <c r="R1565">
        <f t="shared" si="65"/>
        <v>0.1790972030456853</v>
      </c>
    </row>
    <row r="1566" spans="2:18">
      <c r="B1566" s="69">
        <v>-2.532E-3</v>
      </c>
      <c r="E1566" s="69">
        <v>9.9570000000000006E-2</v>
      </c>
      <c r="L1566">
        <f t="shared" si="64"/>
        <v>6.43E-3</v>
      </c>
      <c r="R1566">
        <f t="shared" si="65"/>
        <v>0.17911020304568531</v>
      </c>
    </row>
    <row r="1567" spans="2:18">
      <c r="B1567" s="69">
        <v>-2.3879999999999999E-3</v>
      </c>
      <c r="E1567" s="69">
        <v>9.9557000000000007E-2</v>
      </c>
      <c r="L1567">
        <f t="shared" si="64"/>
        <v>6.4429999999999991E-3</v>
      </c>
      <c r="R1567">
        <f t="shared" si="65"/>
        <v>0.1791232030456853</v>
      </c>
    </row>
    <row r="1568" spans="2:18">
      <c r="B1568" s="69">
        <v>-2.245E-3</v>
      </c>
      <c r="E1568" s="69">
        <v>9.9544999999999995E-2</v>
      </c>
      <c r="L1568">
        <f t="shared" si="64"/>
        <v>6.4550000000000111E-3</v>
      </c>
      <c r="R1568">
        <f t="shared" si="65"/>
        <v>0.17913520304568531</v>
      </c>
    </row>
    <row r="1569" spans="2:18">
      <c r="B1569" s="69">
        <v>-2.1020000000000001E-3</v>
      </c>
      <c r="E1569" s="69">
        <v>9.9533999999999997E-2</v>
      </c>
      <c r="L1569">
        <f t="shared" si="64"/>
        <v>6.4660000000000082E-3</v>
      </c>
      <c r="R1569">
        <f t="shared" si="65"/>
        <v>0.17914620304568529</v>
      </c>
    </row>
    <row r="1570" spans="2:18">
      <c r="B1570" s="69">
        <v>-1.9589999999999998E-3</v>
      </c>
      <c r="E1570" s="69">
        <v>9.9524000000000001E-2</v>
      </c>
      <c r="L1570">
        <f t="shared" si="64"/>
        <v>6.4760000000000043E-3</v>
      </c>
      <c r="R1570">
        <f t="shared" si="65"/>
        <v>0.1791562030456853</v>
      </c>
    </row>
    <row r="1571" spans="2:18">
      <c r="B1571" s="69">
        <v>-1.817E-3</v>
      </c>
      <c r="E1571" s="69">
        <v>9.9514000000000005E-2</v>
      </c>
      <c r="L1571">
        <f t="shared" si="64"/>
        <v>6.4860000000000004E-3</v>
      </c>
      <c r="R1571">
        <f t="shared" si="65"/>
        <v>0.17916620304568531</v>
      </c>
    </row>
    <row r="1572" spans="2:18">
      <c r="B1572" s="69">
        <v>-1.6739999999999999E-3</v>
      </c>
      <c r="E1572" s="69">
        <v>9.9505999999999997E-2</v>
      </c>
      <c r="L1572">
        <f t="shared" si="64"/>
        <v>6.4940000000000084E-3</v>
      </c>
      <c r="R1572">
        <f t="shared" si="65"/>
        <v>0.17917420304568532</v>
      </c>
    </row>
    <row r="1573" spans="2:18">
      <c r="B1573" s="69">
        <v>-1.531E-3</v>
      </c>
      <c r="E1573" s="69">
        <v>9.9498000000000003E-2</v>
      </c>
      <c r="L1573">
        <f t="shared" si="64"/>
        <v>6.5020000000000026E-3</v>
      </c>
      <c r="R1573">
        <f t="shared" si="65"/>
        <v>0.1791822030456853</v>
      </c>
    </row>
    <row r="1574" spans="2:18">
      <c r="B1574" s="69">
        <v>-1.389E-3</v>
      </c>
      <c r="E1574" s="69">
        <v>9.9490999999999996E-2</v>
      </c>
      <c r="L1574">
        <f t="shared" si="64"/>
        <v>6.5090000000000096E-3</v>
      </c>
      <c r="R1574">
        <f t="shared" si="65"/>
        <v>0.17918920304568531</v>
      </c>
    </row>
    <row r="1575" spans="2:18">
      <c r="B1575" s="69">
        <v>-1.2459999999999999E-3</v>
      </c>
      <c r="E1575" s="69">
        <v>9.9485000000000004E-2</v>
      </c>
      <c r="L1575">
        <f t="shared" si="64"/>
        <v>6.5150000000000017E-3</v>
      </c>
      <c r="R1575">
        <f t="shared" si="65"/>
        <v>0.17919520304568531</v>
      </c>
    </row>
    <row r="1576" spans="2:18">
      <c r="B1576" s="69">
        <v>-1.1039999999999999E-3</v>
      </c>
      <c r="E1576" s="69">
        <v>9.9479999999999999E-2</v>
      </c>
      <c r="L1576">
        <f t="shared" si="64"/>
        <v>6.5200000000000067E-3</v>
      </c>
      <c r="R1576">
        <f t="shared" si="65"/>
        <v>0.17920020304568529</v>
      </c>
    </row>
    <row r="1577" spans="2:18">
      <c r="B1577" s="69">
        <v>-9.6100000000000005E-4</v>
      </c>
      <c r="E1577" s="69">
        <v>9.9474999999999994E-2</v>
      </c>
      <c r="L1577">
        <f t="shared" si="64"/>
        <v>6.5250000000000117E-3</v>
      </c>
      <c r="R1577">
        <f t="shared" si="65"/>
        <v>0.17920520304568532</v>
      </c>
    </row>
    <row r="1578" spans="2:18">
      <c r="B1578" s="69">
        <v>-8.1899999999999996E-4</v>
      </c>
      <c r="E1578" s="69">
        <v>9.9472000000000005E-2</v>
      </c>
      <c r="L1578">
        <f t="shared" si="64"/>
        <v>6.5280000000000008E-3</v>
      </c>
      <c r="R1578">
        <f t="shared" si="65"/>
        <v>0.1792082030456853</v>
      </c>
    </row>
    <row r="1579" spans="2:18">
      <c r="B1579" s="69">
        <v>-6.7699999999999998E-4</v>
      </c>
      <c r="E1579" s="69">
        <v>9.9470000000000003E-2</v>
      </c>
      <c r="L1579">
        <f t="shared" si="64"/>
        <v>6.5300000000000028E-3</v>
      </c>
      <c r="R1579">
        <f t="shared" si="65"/>
        <v>0.1792102030456853</v>
      </c>
    </row>
    <row r="1580" spans="2:18">
      <c r="B1580" s="69">
        <v>-5.3499999999999999E-4</v>
      </c>
      <c r="E1580" s="69">
        <v>9.9468000000000001E-2</v>
      </c>
      <c r="L1580">
        <f t="shared" si="64"/>
        <v>6.5320000000000048E-3</v>
      </c>
      <c r="R1580">
        <f t="shared" si="65"/>
        <v>0.1792122030456853</v>
      </c>
    </row>
    <row r="1581" spans="2:18">
      <c r="B1581" s="69">
        <v>-3.9199999999999999E-4</v>
      </c>
      <c r="E1581" s="69">
        <v>9.9468000000000001E-2</v>
      </c>
      <c r="L1581">
        <f t="shared" si="64"/>
        <v>6.5320000000000048E-3</v>
      </c>
      <c r="R1581">
        <f t="shared" si="65"/>
        <v>0.1792122030456853</v>
      </c>
    </row>
    <row r="1582" spans="2:18">
      <c r="B1582" s="69">
        <v>-2.5000000000000001E-4</v>
      </c>
      <c r="E1582" s="69">
        <v>9.9468000000000001E-2</v>
      </c>
      <c r="L1582">
        <f t="shared" si="64"/>
        <v>6.5320000000000048E-3</v>
      </c>
      <c r="R1582">
        <f t="shared" si="65"/>
        <v>0.1792122030456853</v>
      </c>
    </row>
    <row r="1583" spans="2:18">
      <c r="B1583" s="69">
        <v>-1.08E-4</v>
      </c>
      <c r="E1583" s="69">
        <v>9.9469000000000002E-2</v>
      </c>
      <c r="L1583">
        <f t="shared" si="64"/>
        <v>6.5310000000000038E-3</v>
      </c>
      <c r="R1583">
        <f t="shared" si="65"/>
        <v>0.1792112030456853</v>
      </c>
    </row>
    <row r="1584" spans="2:18">
      <c r="B1584" s="69">
        <v>3.4E-5</v>
      </c>
      <c r="E1584" s="69">
        <v>9.9471000000000004E-2</v>
      </c>
      <c r="L1584">
        <f t="shared" si="64"/>
        <v>6.5290000000000018E-3</v>
      </c>
      <c r="R1584">
        <f t="shared" si="65"/>
        <v>0.1792092030456853</v>
      </c>
    </row>
    <row r="1585" spans="2:18">
      <c r="B1585" s="69">
        <v>1.7699999999999999E-4</v>
      </c>
      <c r="E1585" s="69">
        <v>9.9474000000000007E-2</v>
      </c>
      <c r="L1585">
        <f t="shared" si="64"/>
        <v>6.5259999999999988E-3</v>
      </c>
      <c r="R1585">
        <f t="shared" si="65"/>
        <v>0.1792062030456853</v>
      </c>
    </row>
    <row r="1586" spans="2:18">
      <c r="B1586" s="69">
        <v>3.19E-4</v>
      </c>
      <c r="E1586" s="69">
        <v>9.9477999999999997E-2</v>
      </c>
      <c r="L1586">
        <f t="shared" si="64"/>
        <v>6.5220000000000087E-3</v>
      </c>
      <c r="R1586">
        <f t="shared" si="65"/>
        <v>0.17920220304568529</v>
      </c>
    </row>
    <row r="1587" spans="2:18">
      <c r="B1587" s="69">
        <v>4.6099999999999998E-4</v>
      </c>
      <c r="E1587" s="69">
        <v>9.9483000000000002E-2</v>
      </c>
      <c r="L1587">
        <f t="shared" si="64"/>
        <v>6.5170000000000037E-3</v>
      </c>
      <c r="R1587">
        <f t="shared" si="65"/>
        <v>0.17919720304568532</v>
      </c>
    </row>
    <row r="1588" spans="2:18">
      <c r="B1588" s="69">
        <v>6.0300000000000002E-4</v>
      </c>
      <c r="E1588" s="69">
        <v>9.9488999999999994E-2</v>
      </c>
      <c r="L1588">
        <f t="shared" si="64"/>
        <v>6.5110000000000116E-3</v>
      </c>
      <c r="R1588">
        <f t="shared" si="65"/>
        <v>0.17919120304568531</v>
      </c>
    </row>
    <row r="1589" spans="2:18">
      <c r="B1589" s="69">
        <v>7.4600000000000003E-4</v>
      </c>
      <c r="E1589" s="69">
        <v>9.9495E-2</v>
      </c>
      <c r="L1589">
        <f t="shared" si="64"/>
        <v>6.5050000000000056E-3</v>
      </c>
      <c r="R1589">
        <f t="shared" si="65"/>
        <v>0.1791852030456853</v>
      </c>
    </row>
    <row r="1590" spans="2:18">
      <c r="B1590" s="69">
        <v>8.8800000000000001E-4</v>
      </c>
      <c r="E1590" s="69">
        <v>9.9502999999999994E-2</v>
      </c>
      <c r="L1590">
        <f t="shared" si="64"/>
        <v>6.4970000000000114E-3</v>
      </c>
      <c r="R1590">
        <f t="shared" si="65"/>
        <v>0.1791772030456853</v>
      </c>
    </row>
    <row r="1591" spans="2:18">
      <c r="B1591" s="69">
        <v>1.0300000000000001E-3</v>
      </c>
      <c r="E1591" s="69">
        <v>9.9511000000000002E-2</v>
      </c>
      <c r="L1591">
        <f t="shared" si="64"/>
        <v>6.4890000000000034E-3</v>
      </c>
      <c r="R1591">
        <f t="shared" si="65"/>
        <v>0.17916920304568529</v>
      </c>
    </row>
    <row r="1592" spans="2:18">
      <c r="B1592" s="69">
        <v>1.173E-3</v>
      </c>
      <c r="E1592" s="69">
        <v>9.9520999999999998E-2</v>
      </c>
      <c r="L1592">
        <f t="shared" si="64"/>
        <v>6.4790000000000073E-3</v>
      </c>
      <c r="R1592">
        <f t="shared" si="65"/>
        <v>0.17915920304568531</v>
      </c>
    </row>
    <row r="1593" spans="2:18">
      <c r="B1593" s="69">
        <v>1.315E-3</v>
      </c>
      <c r="E1593" s="69">
        <v>9.9530999999999994E-2</v>
      </c>
      <c r="L1593">
        <f t="shared" si="64"/>
        <v>6.4690000000000112E-3</v>
      </c>
      <c r="R1593">
        <f t="shared" si="65"/>
        <v>0.17914920304568532</v>
      </c>
    </row>
    <row r="1594" spans="2:18">
      <c r="B1594" s="69">
        <v>1.4580000000000001E-3</v>
      </c>
      <c r="E1594" s="69">
        <v>9.9541000000000004E-2</v>
      </c>
      <c r="L1594">
        <f t="shared" si="64"/>
        <v>6.4590000000000012E-3</v>
      </c>
      <c r="R1594">
        <f t="shared" si="65"/>
        <v>0.17913920304568531</v>
      </c>
    </row>
    <row r="1595" spans="2:18">
      <c r="B1595" s="69">
        <v>1.6000000000000001E-3</v>
      </c>
      <c r="E1595" s="69">
        <v>9.9553000000000003E-2</v>
      </c>
      <c r="L1595">
        <f t="shared" si="64"/>
        <v>6.4470000000000031E-3</v>
      </c>
      <c r="R1595">
        <f t="shared" si="65"/>
        <v>0.1791272030456853</v>
      </c>
    </row>
    <row r="1596" spans="2:18">
      <c r="B1596" s="69">
        <v>1.743E-3</v>
      </c>
      <c r="E1596" s="69">
        <v>9.9565000000000001E-2</v>
      </c>
      <c r="L1596">
        <f t="shared" si="64"/>
        <v>6.435000000000005E-3</v>
      </c>
      <c r="R1596">
        <f t="shared" si="65"/>
        <v>0.17911520304568529</v>
      </c>
    </row>
    <row r="1597" spans="2:18">
      <c r="B1597" s="69">
        <v>1.8860000000000001E-3</v>
      </c>
      <c r="E1597" s="69">
        <v>9.9579000000000001E-2</v>
      </c>
      <c r="L1597">
        <f t="shared" si="64"/>
        <v>6.4210000000000048E-3</v>
      </c>
      <c r="R1597">
        <f t="shared" si="65"/>
        <v>0.1791012030456853</v>
      </c>
    </row>
    <row r="1598" spans="2:18">
      <c r="B1598" s="69">
        <v>2.029E-3</v>
      </c>
      <c r="E1598" s="69">
        <v>9.9592E-2</v>
      </c>
      <c r="L1598">
        <f t="shared" si="64"/>
        <v>6.4080000000000057E-3</v>
      </c>
      <c r="R1598">
        <f t="shared" si="65"/>
        <v>0.17908820304568529</v>
      </c>
    </row>
    <row r="1599" spans="2:18">
      <c r="B1599" s="69">
        <v>2.1710000000000002E-3</v>
      </c>
      <c r="E1599" s="69">
        <v>9.9607000000000001E-2</v>
      </c>
      <c r="L1599">
        <f t="shared" si="64"/>
        <v>6.3930000000000046E-3</v>
      </c>
      <c r="R1599">
        <f t="shared" si="65"/>
        <v>0.1790732030456853</v>
      </c>
    </row>
    <row r="1600" spans="2:18">
      <c r="B1600" s="69">
        <v>2.3140000000000001E-3</v>
      </c>
      <c r="E1600" s="69">
        <v>9.9622000000000002E-2</v>
      </c>
      <c r="L1600">
        <f t="shared" si="64"/>
        <v>6.3780000000000035E-3</v>
      </c>
      <c r="R1600">
        <f t="shared" si="65"/>
        <v>0.17905820304568532</v>
      </c>
    </row>
    <row r="1601" spans="2:18">
      <c r="B1601" s="69">
        <v>2.4580000000000001E-3</v>
      </c>
      <c r="E1601" s="69">
        <v>9.9638000000000004E-2</v>
      </c>
      <c r="L1601">
        <f t="shared" si="64"/>
        <v>6.3620000000000013E-3</v>
      </c>
      <c r="R1601">
        <f t="shared" si="65"/>
        <v>0.1790422030456853</v>
      </c>
    </row>
    <row r="1602" spans="2:18">
      <c r="B1602" s="69">
        <v>2.601E-3</v>
      </c>
      <c r="E1602" s="69">
        <v>9.9654999999999994E-2</v>
      </c>
      <c r="L1602">
        <f t="shared" si="64"/>
        <v>6.3450000000000121E-3</v>
      </c>
      <c r="R1602">
        <f t="shared" si="65"/>
        <v>0.17902520304568531</v>
      </c>
    </row>
    <row r="1603" spans="2:18">
      <c r="B1603" s="69">
        <v>2.7439999999999999E-3</v>
      </c>
      <c r="E1603" s="69">
        <v>9.9671999999999997E-2</v>
      </c>
      <c r="L1603">
        <f t="shared" si="64"/>
        <v>6.328000000000009E-3</v>
      </c>
      <c r="R1603">
        <f t="shared" si="65"/>
        <v>0.17900820304568532</v>
      </c>
    </row>
    <row r="1604" spans="2:18">
      <c r="B1604" s="69">
        <v>2.8879999999999999E-3</v>
      </c>
      <c r="E1604" s="69">
        <v>9.9689E-2</v>
      </c>
      <c r="L1604">
        <f t="shared" si="64"/>
        <v>6.3110000000000058E-3</v>
      </c>
      <c r="R1604">
        <f t="shared" si="65"/>
        <v>0.1789912030456853</v>
      </c>
    </row>
    <row r="1605" spans="2:18">
      <c r="B1605" s="69">
        <v>3.0309999999999998E-3</v>
      </c>
      <c r="E1605" s="69">
        <v>9.9708000000000005E-2</v>
      </c>
      <c r="L1605">
        <f t="shared" si="64"/>
        <v>6.2920000000000007E-3</v>
      </c>
      <c r="R1605">
        <f t="shared" si="65"/>
        <v>0.17897220304568529</v>
      </c>
    </row>
    <row r="1606" spans="2:18">
      <c r="B1606" s="69">
        <v>3.1749999999999999E-3</v>
      </c>
      <c r="E1606" s="69">
        <v>9.9725999999999995E-2</v>
      </c>
      <c r="L1606">
        <f t="shared" si="64"/>
        <v>6.2740000000000105E-3</v>
      </c>
      <c r="R1606">
        <f t="shared" si="65"/>
        <v>0.17895420304568532</v>
      </c>
    </row>
    <row r="1607" spans="2:18">
      <c r="B1607" s="69">
        <v>3.3189999999999999E-3</v>
      </c>
      <c r="E1607" s="69">
        <v>9.9745E-2</v>
      </c>
      <c r="L1607">
        <f t="shared" si="64"/>
        <v>6.2550000000000053E-3</v>
      </c>
      <c r="R1607">
        <f t="shared" si="65"/>
        <v>0.1789352030456853</v>
      </c>
    </row>
    <row r="1608" spans="2:18">
      <c r="B1608" s="69">
        <v>3.4629999999999999E-3</v>
      </c>
      <c r="E1608" s="69">
        <v>9.9765000000000006E-2</v>
      </c>
      <c r="L1608">
        <f t="shared" si="64"/>
        <v>6.2349999999999992E-3</v>
      </c>
      <c r="R1608">
        <f t="shared" si="65"/>
        <v>0.17891520304568531</v>
      </c>
    </row>
    <row r="1609" spans="2:18">
      <c r="B1609" s="69">
        <v>3.607E-3</v>
      </c>
      <c r="E1609" s="69">
        <v>9.9784999999999999E-2</v>
      </c>
      <c r="L1609">
        <f t="shared" si="64"/>
        <v>6.215000000000007E-3</v>
      </c>
      <c r="R1609">
        <f t="shared" si="65"/>
        <v>0.17889520304568529</v>
      </c>
    </row>
    <row r="1610" spans="2:18">
      <c r="B1610" s="69">
        <v>3.7520000000000001E-3</v>
      </c>
      <c r="E1610" s="69">
        <v>9.9805000000000005E-2</v>
      </c>
      <c r="L1610">
        <f t="shared" si="64"/>
        <v>6.1950000000000009E-3</v>
      </c>
      <c r="R1610">
        <f t="shared" si="65"/>
        <v>0.1788752030456853</v>
      </c>
    </row>
    <row r="1611" spans="2:18">
      <c r="B1611" s="69">
        <v>3.8960000000000002E-3</v>
      </c>
      <c r="E1611" s="69">
        <v>9.9825999999999998E-2</v>
      </c>
      <c r="L1611">
        <f t="shared" si="64"/>
        <v>6.1740000000000076E-3</v>
      </c>
      <c r="R1611">
        <f t="shared" si="65"/>
        <v>0.17885420304568531</v>
      </c>
    </row>
    <row r="1612" spans="2:18">
      <c r="B1612" s="69">
        <v>4.0410000000000003E-3</v>
      </c>
      <c r="E1612" s="69">
        <v>9.9847000000000005E-2</v>
      </c>
      <c r="L1612">
        <f t="shared" si="64"/>
        <v>6.1530000000000005E-3</v>
      </c>
      <c r="R1612">
        <f t="shared" si="65"/>
        <v>0.17883320304568529</v>
      </c>
    </row>
    <row r="1613" spans="2:18">
      <c r="B1613" s="69">
        <v>4.1859999999999996E-3</v>
      </c>
      <c r="E1613" s="69">
        <v>9.9867999999999998E-2</v>
      </c>
      <c r="L1613">
        <f t="shared" si="64"/>
        <v>6.1320000000000072E-3</v>
      </c>
      <c r="R1613">
        <f t="shared" si="65"/>
        <v>0.17881220304568529</v>
      </c>
    </row>
    <row r="1614" spans="2:18">
      <c r="B1614" s="69">
        <v>4.3309999999999998E-3</v>
      </c>
      <c r="E1614" s="69">
        <v>9.9890000000000007E-2</v>
      </c>
      <c r="L1614">
        <f t="shared" si="64"/>
        <v>6.1099999999999991E-3</v>
      </c>
      <c r="R1614">
        <f t="shared" si="65"/>
        <v>0.1787902030456853</v>
      </c>
    </row>
    <row r="1615" spans="2:18">
      <c r="B1615" s="69">
        <v>4.4759999999999999E-3</v>
      </c>
      <c r="E1615" s="69">
        <v>9.9912000000000001E-2</v>
      </c>
      <c r="L1615">
        <f t="shared" si="64"/>
        <v>6.0880000000000049E-3</v>
      </c>
      <c r="R1615">
        <f t="shared" si="65"/>
        <v>0.1787682030456853</v>
      </c>
    </row>
    <row r="1616" spans="2:18">
      <c r="B1616" s="69">
        <v>4.6220000000000002E-3</v>
      </c>
      <c r="E1616" s="69">
        <v>9.9932999999999994E-2</v>
      </c>
      <c r="L1616">
        <f t="shared" si="64"/>
        <v>6.0670000000000116E-3</v>
      </c>
      <c r="R1616">
        <f t="shared" si="65"/>
        <v>0.17874720304568531</v>
      </c>
    </row>
    <row r="1617" spans="2:18">
      <c r="B1617" s="69">
        <v>4.7670000000000004E-3</v>
      </c>
      <c r="E1617" s="69">
        <v>9.9955000000000002E-2</v>
      </c>
      <c r="L1617">
        <f t="shared" si="64"/>
        <v>6.0450000000000035E-3</v>
      </c>
      <c r="R1617">
        <f t="shared" si="65"/>
        <v>0.17872520304568529</v>
      </c>
    </row>
    <row r="1618" spans="2:18">
      <c r="B1618" s="69">
        <v>4.9129999999999998E-3</v>
      </c>
      <c r="E1618" s="69">
        <v>9.9976999999999996E-2</v>
      </c>
      <c r="L1618">
        <f t="shared" si="64"/>
        <v>6.0230000000000092E-3</v>
      </c>
      <c r="R1618">
        <f t="shared" si="65"/>
        <v>0.17870320304568532</v>
      </c>
    </row>
    <row r="1619" spans="2:18">
      <c r="B1619" s="69">
        <v>5.0590000000000001E-3</v>
      </c>
      <c r="E1619" s="69">
        <v>9.9999000000000005E-2</v>
      </c>
      <c r="L1619">
        <f t="shared" si="64"/>
        <v>6.0010000000000011E-3</v>
      </c>
      <c r="R1619">
        <f t="shared" si="65"/>
        <v>0.1786812030456853</v>
      </c>
    </row>
    <row r="1620" spans="2:18">
      <c r="B1620" s="69">
        <v>5.2059999999999997E-3</v>
      </c>
      <c r="E1620" s="69">
        <v>0.100021</v>
      </c>
      <c r="L1620">
        <f t="shared" si="64"/>
        <v>5.9790000000000069E-3</v>
      </c>
      <c r="R1620">
        <f t="shared" si="65"/>
        <v>0.17865920304568531</v>
      </c>
    </row>
    <row r="1621" spans="2:18">
      <c r="B1621" s="69">
        <v>5.352E-3</v>
      </c>
      <c r="E1621" s="69">
        <v>0.10004300000000001</v>
      </c>
      <c r="L1621">
        <f t="shared" si="64"/>
        <v>5.9569999999999988E-3</v>
      </c>
      <c r="R1621">
        <f t="shared" si="65"/>
        <v>0.17863720304568531</v>
      </c>
    </row>
    <row r="1622" spans="2:18">
      <c r="B1622" s="69">
        <v>5.4990000000000004E-3</v>
      </c>
      <c r="E1622" s="69">
        <v>0.100065</v>
      </c>
      <c r="L1622">
        <f t="shared" si="64"/>
        <v>5.9350000000000045E-3</v>
      </c>
      <c r="R1622">
        <f t="shared" si="65"/>
        <v>0.17861520304568529</v>
      </c>
    </row>
    <row r="1623" spans="2:18">
      <c r="B1623" s="69">
        <v>5.646E-3</v>
      </c>
      <c r="E1623" s="69">
        <v>0.100087</v>
      </c>
      <c r="L1623">
        <f t="shared" ref="L1623:L1686" si="66">$L$458-E1623+$L$457</f>
        <v>5.9130000000000103E-3</v>
      </c>
      <c r="R1623">
        <f t="shared" si="65"/>
        <v>0.17859320304568532</v>
      </c>
    </row>
    <row r="1624" spans="2:18">
      <c r="B1624" s="69">
        <v>5.7930000000000004E-3</v>
      </c>
      <c r="E1624" s="69">
        <v>0.100109</v>
      </c>
      <c r="L1624">
        <f t="shared" si="66"/>
        <v>5.8910000000000021E-3</v>
      </c>
      <c r="R1624">
        <f t="shared" ref="R1624:R1687" si="67">$R$458-E1624+$R$457</f>
        <v>0.1785712030456853</v>
      </c>
    </row>
    <row r="1625" spans="2:18">
      <c r="B1625" s="69">
        <v>5.9410000000000001E-3</v>
      </c>
      <c r="E1625" s="69">
        <v>0.10013</v>
      </c>
      <c r="L1625">
        <f t="shared" si="66"/>
        <v>5.8700000000000089E-3</v>
      </c>
      <c r="R1625">
        <f t="shared" si="67"/>
        <v>0.17855020304568531</v>
      </c>
    </row>
    <row r="1626" spans="2:18">
      <c r="B1626" s="69">
        <v>6.0879999999999997E-3</v>
      </c>
      <c r="E1626" s="69">
        <v>0.100152</v>
      </c>
      <c r="L1626">
        <f t="shared" si="66"/>
        <v>5.8480000000000008E-3</v>
      </c>
      <c r="R1626">
        <f t="shared" si="67"/>
        <v>0.17852820304568529</v>
      </c>
    </row>
    <row r="1627" spans="2:18">
      <c r="B1627" s="69">
        <v>6.2360000000000002E-3</v>
      </c>
      <c r="E1627" s="69">
        <v>0.100173</v>
      </c>
      <c r="L1627">
        <f t="shared" si="66"/>
        <v>5.8270000000000075E-3</v>
      </c>
      <c r="R1627">
        <f t="shared" si="67"/>
        <v>0.17850720304568529</v>
      </c>
    </row>
    <row r="1628" spans="2:18">
      <c r="B1628" s="69">
        <v>6.3850000000000001E-3</v>
      </c>
      <c r="E1628" s="69">
        <v>0.100193</v>
      </c>
      <c r="L1628">
        <f t="shared" si="66"/>
        <v>5.8070000000000014E-3</v>
      </c>
      <c r="R1628">
        <f t="shared" si="67"/>
        <v>0.1784872030456853</v>
      </c>
    </row>
    <row r="1629" spans="2:18">
      <c r="B1629" s="69">
        <v>6.5329999999999997E-3</v>
      </c>
      <c r="E1629" s="69">
        <v>0.100214</v>
      </c>
      <c r="L1629">
        <f t="shared" si="66"/>
        <v>5.7860000000000082E-3</v>
      </c>
      <c r="R1629">
        <f t="shared" si="67"/>
        <v>0.17846620304568531</v>
      </c>
    </row>
    <row r="1630" spans="2:18">
      <c r="B1630" s="69">
        <v>6.6819999999999996E-3</v>
      </c>
      <c r="E1630" s="69">
        <v>0.100234</v>
      </c>
      <c r="L1630">
        <f t="shared" si="66"/>
        <v>5.766000000000002E-3</v>
      </c>
      <c r="R1630">
        <f t="shared" si="67"/>
        <v>0.17844620304568531</v>
      </c>
    </row>
    <row r="1631" spans="2:18">
      <c r="B1631" s="69">
        <v>6.8310000000000003E-3</v>
      </c>
      <c r="E1631" s="69">
        <v>0.10025299999999999</v>
      </c>
      <c r="L1631">
        <f t="shared" si="66"/>
        <v>5.7470000000000108E-3</v>
      </c>
      <c r="R1631">
        <f t="shared" si="67"/>
        <v>0.17842720304568532</v>
      </c>
    </row>
    <row r="1632" spans="2:18">
      <c r="B1632" s="69">
        <v>6.9810000000000002E-3</v>
      </c>
      <c r="E1632" s="69">
        <v>0.100273</v>
      </c>
      <c r="L1632">
        <f t="shared" si="66"/>
        <v>5.7270000000000047E-3</v>
      </c>
      <c r="R1632">
        <f t="shared" si="67"/>
        <v>0.1784072030456853</v>
      </c>
    </row>
    <row r="1633" spans="2:18">
      <c r="B1633" s="69">
        <v>7.1300000000000001E-3</v>
      </c>
      <c r="E1633" s="69">
        <v>0.10029200000000001</v>
      </c>
      <c r="L1633">
        <f t="shared" si="66"/>
        <v>5.7079999999999995E-3</v>
      </c>
      <c r="R1633">
        <f t="shared" si="67"/>
        <v>0.17838820304568531</v>
      </c>
    </row>
    <row r="1634" spans="2:18">
      <c r="B1634" s="69">
        <v>7.28E-3</v>
      </c>
      <c r="E1634" s="69">
        <v>0.10031</v>
      </c>
      <c r="L1634">
        <f t="shared" si="66"/>
        <v>5.6900000000000093E-3</v>
      </c>
      <c r="R1634">
        <f t="shared" si="67"/>
        <v>0.17837020304568529</v>
      </c>
    </row>
    <row r="1635" spans="2:18">
      <c r="B1635" s="69">
        <v>7.4310000000000001E-3</v>
      </c>
      <c r="E1635" s="69">
        <v>0.100328</v>
      </c>
      <c r="L1635">
        <f t="shared" si="66"/>
        <v>5.6720000000000052E-3</v>
      </c>
      <c r="R1635">
        <f t="shared" si="67"/>
        <v>0.1783522030456853</v>
      </c>
    </row>
    <row r="1636" spans="2:18">
      <c r="B1636" s="69">
        <v>7.5810000000000001E-3</v>
      </c>
      <c r="E1636" s="69">
        <v>0.100345</v>
      </c>
      <c r="L1636">
        <f t="shared" si="66"/>
        <v>5.655000000000002E-3</v>
      </c>
      <c r="R1636">
        <f t="shared" si="67"/>
        <v>0.17833520304568529</v>
      </c>
    </row>
    <row r="1637" spans="2:18">
      <c r="B1637" s="69">
        <v>7.7320000000000002E-3</v>
      </c>
      <c r="E1637" s="69">
        <v>0.10036200000000001</v>
      </c>
      <c r="L1637">
        <f t="shared" si="66"/>
        <v>5.6379999999999989E-3</v>
      </c>
      <c r="R1637">
        <f t="shared" si="67"/>
        <v>0.1783182030456853</v>
      </c>
    </row>
    <row r="1638" spans="2:18">
      <c r="B1638" s="69">
        <v>7.8829999999999994E-3</v>
      </c>
      <c r="E1638" s="69">
        <v>0.100378</v>
      </c>
      <c r="L1638">
        <f t="shared" si="66"/>
        <v>5.6220000000000107E-3</v>
      </c>
      <c r="R1638">
        <f t="shared" si="67"/>
        <v>0.17830220304568531</v>
      </c>
    </row>
    <row r="1639" spans="2:18">
      <c r="B1639" s="69">
        <v>8.0350000000000005E-3</v>
      </c>
      <c r="E1639" s="69">
        <v>0.100393</v>
      </c>
      <c r="L1639">
        <f t="shared" si="66"/>
        <v>5.6070000000000095E-3</v>
      </c>
      <c r="R1639">
        <f t="shared" si="67"/>
        <v>0.17828720304568529</v>
      </c>
    </row>
    <row r="1640" spans="2:18">
      <c r="B1640" s="69">
        <v>8.1869999999999998E-3</v>
      </c>
      <c r="E1640" s="69">
        <v>0.100408</v>
      </c>
      <c r="L1640">
        <f t="shared" si="66"/>
        <v>5.5920000000000084E-3</v>
      </c>
      <c r="R1640">
        <f t="shared" si="67"/>
        <v>0.17827220304568531</v>
      </c>
    </row>
    <row r="1641" spans="2:18">
      <c r="B1641" s="69">
        <v>8.3389999999999992E-3</v>
      </c>
      <c r="E1641" s="69">
        <v>0.100422</v>
      </c>
      <c r="L1641">
        <f t="shared" si="66"/>
        <v>5.5780000000000083E-3</v>
      </c>
      <c r="R1641">
        <f t="shared" si="67"/>
        <v>0.17825820304568529</v>
      </c>
    </row>
    <row r="1642" spans="2:18">
      <c r="B1642" s="69">
        <v>8.4919999999999995E-3</v>
      </c>
      <c r="E1642" s="69">
        <v>0.100436</v>
      </c>
      <c r="L1642">
        <f t="shared" si="66"/>
        <v>5.5640000000000082E-3</v>
      </c>
      <c r="R1642">
        <f t="shared" si="67"/>
        <v>0.17824420304568531</v>
      </c>
    </row>
    <row r="1643" spans="2:18">
      <c r="B1643" s="69">
        <v>8.6449999999999999E-3</v>
      </c>
      <c r="E1643" s="69">
        <v>0.100449</v>
      </c>
      <c r="L1643">
        <f t="shared" si="66"/>
        <v>5.5510000000000091E-3</v>
      </c>
      <c r="R1643">
        <f t="shared" si="67"/>
        <v>0.17823120304568529</v>
      </c>
    </row>
    <row r="1644" spans="2:18">
      <c r="B1644" s="69">
        <v>8.7980000000000003E-3</v>
      </c>
      <c r="E1644" s="69">
        <v>0.10046099999999999</v>
      </c>
      <c r="L1644">
        <f t="shared" si="66"/>
        <v>5.5390000000000109E-3</v>
      </c>
      <c r="R1644">
        <f t="shared" si="67"/>
        <v>0.17821920304568531</v>
      </c>
    </row>
    <row r="1645" spans="2:18">
      <c r="B1645" s="69">
        <v>8.9510000000000006E-3</v>
      </c>
      <c r="E1645" s="69">
        <v>0.10047200000000001</v>
      </c>
      <c r="L1645">
        <f t="shared" si="66"/>
        <v>5.5279999999999999E-3</v>
      </c>
      <c r="R1645">
        <f t="shared" si="67"/>
        <v>0.1782082030456853</v>
      </c>
    </row>
    <row r="1646" spans="2:18">
      <c r="B1646" s="69">
        <v>9.1050000000000002E-3</v>
      </c>
      <c r="E1646" s="69">
        <v>0.100483</v>
      </c>
      <c r="L1646">
        <f t="shared" si="66"/>
        <v>5.5170000000000028E-3</v>
      </c>
      <c r="R1646">
        <f t="shared" si="67"/>
        <v>0.17819720304568532</v>
      </c>
    </row>
    <row r="1647" spans="2:18">
      <c r="B1647" s="69">
        <v>9.2599999999999991E-3</v>
      </c>
      <c r="E1647" s="69">
        <v>0.100493</v>
      </c>
      <c r="L1647">
        <f t="shared" si="66"/>
        <v>5.5070000000000067E-3</v>
      </c>
      <c r="R1647">
        <f t="shared" si="67"/>
        <v>0.17818720304568531</v>
      </c>
    </row>
    <row r="1648" spans="2:18">
      <c r="B1648" s="69">
        <v>9.4140000000000005E-3</v>
      </c>
      <c r="E1648" s="69">
        <v>0.10050199999999999</v>
      </c>
      <c r="L1648">
        <f t="shared" si="66"/>
        <v>5.4980000000000116E-3</v>
      </c>
      <c r="R1648">
        <f t="shared" si="67"/>
        <v>0.17817820304568532</v>
      </c>
    </row>
    <row r="1649" spans="2:18">
      <c r="B1649" s="69">
        <v>9.5689999999999994E-3</v>
      </c>
      <c r="E1649" s="69">
        <v>0.10051</v>
      </c>
      <c r="L1649">
        <f t="shared" si="66"/>
        <v>5.4900000000000036E-3</v>
      </c>
      <c r="R1649">
        <f t="shared" si="67"/>
        <v>0.17817020304568532</v>
      </c>
    </row>
    <row r="1650" spans="2:18">
      <c r="B1650" s="69">
        <v>9.7249999999999993E-3</v>
      </c>
      <c r="E1650" s="69">
        <v>0.100518</v>
      </c>
      <c r="L1650">
        <f t="shared" si="66"/>
        <v>5.4820000000000094E-3</v>
      </c>
      <c r="R1650">
        <f t="shared" si="67"/>
        <v>0.17816220304568531</v>
      </c>
    </row>
    <row r="1651" spans="2:18">
      <c r="B1651" s="69">
        <v>9.8809999999999992E-3</v>
      </c>
      <c r="E1651" s="69">
        <v>0.100524</v>
      </c>
      <c r="L1651">
        <f t="shared" si="66"/>
        <v>5.4760000000000034E-3</v>
      </c>
      <c r="R1651">
        <f t="shared" si="67"/>
        <v>0.1781562030456853</v>
      </c>
    </row>
    <row r="1652" spans="2:18">
      <c r="B1652" s="69">
        <v>1.0037000000000001E-2</v>
      </c>
      <c r="E1652" s="69">
        <v>0.10052999999999999</v>
      </c>
      <c r="L1652">
        <f t="shared" si="66"/>
        <v>5.4700000000000113E-3</v>
      </c>
      <c r="R1652">
        <f t="shared" si="67"/>
        <v>0.1781502030456853</v>
      </c>
    </row>
    <row r="1653" spans="2:18">
      <c r="B1653" s="69">
        <v>1.0193000000000001E-2</v>
      </c>
      <c r="E1653" s="69">
        <v>0.100535</v>
      </c>
      <c r="L1653">
        <f t="shared" si="66"/>
        <v>5.4650000000000063E-3</v>
      </c>
      <c r="R1653">
        <f t="shared" si="67"/>
        <v>0.17814520304568532</v>
      </c>
    </row>
    <row r="1654" spans="2:18">
      <c r="B1654" s="69">
        <v>1.035E-2</v>
      </c>
      <c r="E1654" s="69">
        <v>0.100539</v>
      </c>
      <c r="L1654">
        <f t="shared" si="66"/>
        <v>5.4610000000000023E-3</v>
      </c>
      <c r="R1654">
        <f t="shared" si="67"/>
        <v>0.17814120304568531</v>
      </c>
    </row>
    <row r="1655" spans="2:18">
      <c r="B1655" s="69">
        <v>1.0507000000000001E-2</v>
      </c>
      <c r="E1655" s="69">
        <v>0.10054299999999999</v>
      </c>
      <c r="L1655">
        <f t="shared" si="66"/>
        <v>5.4570000000000122E-3</v>
      </c>
      <c r="R1655">
        <f t="shared" si="67"/>
        <v>0.17813720304568531</v>
      </c>
    </row>
    <row r="1656" spans="2:18">
      <c r="B1656" s="69">
        <v>1.0664999999999999E-2</v>
      </c>
      <c r="E1656" s="69">
        <v>0.100545</v>
      </c>
      <c r="L1656">
        <f t="shared" si="66"/>
        <v>5.4550000000000102E-3</v>
      </c>
      <c r="R1656">
        <f t="shared" si="67"/>
        <v>0.17813520304568531</v>
      </c>
    </row>
    <row r="1657" spans="2:18">
      <c r="B1657" s="69">
        <v>1.0822999999999999E-2</v>
      </c>
      <c r="E1657" s="69">
        <v>0.100547</v>
      </c>
      <c r="L1657">
        <f t="shared" si="66"/>
        <v>5.4530000000000082E-3</v>
      </c>
      <c r="R1657">
        <f t="shared" si="67"/>
        <v>0.17813320304568531</v>
      </c>
    </row>
    <row r="1658" spans="2:18">
      <c r="B1658" s="69">
        <v>1.0982E-2</v>
      </c>
      <c r="E1658" s="69">
        <v>0.100547</v>
      </c>
      <c r="L1658">
        <f t="shared" si="66"/>
        <v>5.4530000000000082E-3</v>
      </c>
      <c r="R1658">
        <f t="shared" si="67"/>
        <v>0.17813320304568531</v>
      </c>
    </row>
    <row r="1659" spans="2:18">
      <c r="B1659" s="69">
        <v>1.1141E-2</v>
      </c>
      <c r="E1659" s="69">
        <v>0.100547</v>
      </c>
      <c r="L1659">
        <f t="shared" si="66"/>
        <v>5.4530000000000082E-3</v>
      </c>
      <c r="R1659">
        <f t="shared" si="67"/>
        <v>0.17813320304568531</v>
      </c>
    </row>
    <row r="1660" spans="2:18">
      <c r="B1660" s="69">
        <v>1.1299999999999999E-2</v>
      </c>
      <c r="E1660" s="69">
        <v>0.100546</v>
      </c>
      <c r="L1660">
        <f t="shared" si="66"/>
        <v>5.4540000000000092E-3</v>
      </c>
      <c r="R1660">
        <f t="shared" si="67"/>
        <v>0.17813420304568531</v>
      </c>
    </row>
    <row r="1661" spans="2:18">
      <c r="B1661" s="69">
        <v>1.146E-2</v>
      </c>
      <c r="E1661" s="69">
        <v>0.100545</v>
      </c>
      <c r="L1661">
        <f t="shared" si="66"/>
        <v>5.4550000000000102E-3</v>
      </c>
      <c r="R1661">
        <f t="shared" si="67"/>
        <v>0.17813520304568531</v>
      </c>
    </row>
    <row r="1662" spans="2:18">
      <c r="B1662" s="69">
        <v>1.162E-2</v>
      </c>
      <c r="E1662" s="69">
        <v>0.10054200000000001</v>
      </c>
      <c r="L1662">
        <f t="shared" si="66"/>
        <v>5.4579999999999993E-3</v>
      </c>
      <c r="R1662">
        <f t="shared" si="67"/>
        <v>0.17813820304568528</v>
      </c>
    </row>
    <row r="1663" spans="2:18">
      <c r="B1663" s="69">
        <v>1.1780000000000001E-2</v>
      </c>
      <c r="E1663" s="69">
        <v>0.100539</v>
      </c>
      <c r="L1663">
        <f t="shared" si="66"/>
        <v>5.4610000000000023E-3</v>
      </c>
      <c r="R1663">
        <f t="shared" si="67"/>
        <v>0.17814120304568531</v>
      </c>
    </row>
    <row r="1664" spans="2:18">
      <c r="B1664" s="69">
        <v>1.1941E-2</v>
      </c>
      <c r="E1664" s="69">
        <v>0.100535</v>
      </c>
      <c r="L1664">
        <f t="shared" si="66"/>
        <v>5.4650000000000063E-3</v>
      </c>
      <c r="R1664">
        <f t="shared" si="67"/>
        <v>0.17814520304568532</v>
      </c>
    </row>
    <row r="1665" spans="2:18">
      <c r="B1665" s="69">
        <v>1.2102E-2</v>
      </c>
      <c r="E1665" s="69">
        <v>0.10052999999999999</v>
      </c>
      <c r="L1665">
        <f t="shared" si="66"/>
        <v>5.4700000000000113E-3</v>
      </c>
      <c r="R1665">
        <f t="shared" si="67"/>
        <v>0.1781502030456853</v>
      </c>
    </row>
    <row r="1666" spans="2:18">
      <c r="B1666" s="69">
        <v>1.2264000000000001E-2</v>
      </c>
      <c r="E1666" s="69">
        <v>0.100524</v>
      </c>
      <c r="L1666">
        <f t="shared" si="66"/>
        <v>5.4760000000000034E-3</v>
      </c>
      <c r="R1666">
        <f t="shared" si="67"/>
        <v>0.1781562030456853</v>
      </c>
    </row>
    <row r="1667" spans="2:18">
      <c r="B1667" s="69">
        <v>1.2426E-2</v>
      </c>
      <c r="E1667" s="69">
        <v>0.100517</v>
      </c>
      <c r="L1667">
        <f t="shared" si="66"/>
        <v>5.4830000000000104E-3</v>
      </c>
      <c r="R1667">
        <f t="shared" si="67"/>
        <v>0.17816320304568531</v>
      </c>
    </row>
    <row r="1668" spans="2:18">
      <c r="B1668" s="69">
        <v>1.2588999999999999E-2</v>
      </c>
      <c r="E1668" s="69">
        <v>0.10051</v>
      </c>
      <c r="L1668">
        <f t="shared" si="66"/>
        <v>5.4900000000000036E-3</v>
      </c>
      <c r="R1668">
        <f t="shared" si="67"/>
        <v>0.17817020304568532</v>
      </c>
    </row>
    <row r="1669" spans="2:18">
      <c r="B1669" s="69">
        <v>1.2751999999999999E-2</v>
      </c>
      <c r="E1669" s="69">
        <v>0.10050199999999999</v>
      </c>
      <c r="L1669">
        <f t="shared" si="66"/>
        <v>5.4980000000000116E-3</v>
      </c>
      <c r="R1669">
        <f t="shared" si="67"/>
        <v>0.17817820304568532</v>
      </c>
    </row>
    <row r="1670" spans="2:18">
      <c r="B1670" s="69">
        <v>1.2914999999999999E-2</v>
      </c>
      <c r="E1670" s="69">
        <v>0.100493</v>
      </c>
      <c r="L1670">
        <f t="shared" si="66"/>
        <v>5.5070000000000067E-3</v>
      </c>
      <c r="R1670">
        <f t="shared" si="67"/>
        <v>0.17818720304568531</v>
      </c>
    </row>
    <row r="1671" spans="2:18">
      <c r="B1671" s="69">
        <v>1.3079E-2</v>
      </c>
      <c r="E1671" s="69">
        <v>0.100483</v>
      </c>
      <c r="L1671">
        <f t="shared" si="66"/>
        <v>5.5170000000000028E-3</v>
      </c>
      <c r="R1671">
        <f t="shared" si="67"/>
        <v>0.17819720304568532</v>
      </c>
    </row>
    <row r="1672" spans="2:18">
      <c r="B1672" s="69">
        <v>1.3243E-2</v>
      </c>
      <c r="E1672" s="69">
        <v>0.10047300000000001</v>
      </c>
      <c r="L1672">
        <f t="shared" si="66"/>
        <v>5.5269999999999989E-3</v>
      </c>
      <c r="R1672">
        <f t="shared" si="67"/>
        <v>0.1782072030456853</v>
      </c>
    </row>
    <row r="1673" spans="2:18">
      <c r="B1673" s="69">
        <v>1.3408E-2</v>
      </c>
      <c r="E1673" s="69">
        <v>0.100462</v>
      </c>
      <c r="L1673">
        <f t="shared" si="66"/>
        <v>5.5380000000000099E-3</v>
      </c>
      <c r="R1673">
        <f t="shared" si="67"/>
        <v>0.17821820304568531</v>
      </c>
    </row>
    <row r="1674" spans="2:18">
      <c r="B1674" s="69">
        <v>1.3573E-2</v>
      </c>
      <c r="E1674" s="69">
        <v>0.10045</v>
      </c>
      <c r="L1674">
        <f t="shared" si="66"/>
        <v>5.5500000000000081E-3</v>
      </c>
      <c r="R1674">
        <f t="shared" si="67"/>
        <v>0.17823020304568532</v>
      </c>
    </row>
    <row r="1675" spans="2:18">
      <c r="B1675" s="69">
        <v>1.3738999999999999E-2</v>
      </c>
      <c r="E1675" s="69">
        <v>0.100438</v>
      </c>
      <c r="L1675">
        <f t="shared" si="66"/>
        <v>5.5620000000000062E-3</v>
      </c>
      <c r="R1675">
        <f t="shared" si="67"/>
        <v>0.1782422030456853</v>
      </c>
    </row>
    <row r="1676" spans="2:18">
      <c r="B1676" s="69">
        <v>1.3905000000000001E-2</v>
      </c>
      <c r="E1676" s="69">
        <v>0.100425</v>
      </c>
      <c r="L1676">
        <f t="shared" si="66"/>
        <v>5.5750000000000053E-3</v>
      </c>
      <c r="R1676">
        <f t="shared" si="67"/>
        <v>0.17825520304568532</v>
      </c>
    </row>
    <row r="1677" spans="2:18">
      <c r="B1677" s="69">
        <v>1.4071E-2</v>
      </c>
      <c r="E1677" s="69">
        <v>0.100412</v>
      </c>
      <c r="L1677">
        <f t="shared" si="66"/>
        <v>5.5880000000000044E-3</v>
      </c>
      <c r="R1677">
        <f t="shared" si="67"/>
        <v>0.1782682030456853</v>
      </c>
    </row>
    <row r="1678" spans="2:18">
      <c r="B1678" s="69">
        <v>1.4238000000000001E-2</v>
      </c>
      <c r="E1678" s="69">
        <v>0.100397</v>
      </c>
      <c r="L1678">
        <f t="shared" si="66"/>
        <v>5.6030000000000055E-3</v>
      </c>
      <c r="R1678">
        <f t="shared" si="67"/>
        <v>0.17828320304568529</v>
      </c>
    </row>
    <row r="1679" spans="2:18">
      <c r="B1679" s="69">
        <v>1.4404999999999999E-2</v>
      </c>
      <c r="E1679" s="69">
        <v>0.100383</v>
      </c>
      <c r="L1679">
        <f t="shared" si="66"/>
        <v>5.6170000000000057E-3</v>
      </c>
      <c r="R1679">
        <f t="shared" si="67"/>
        <v>0.1782972030456853</v>
      </c>
    </row>
    <row r="1680" spans="2:18">
      <c r="B1680" s="69">
        <v>1.4572999999999999E-2</v>
      </c>
      <c r="E1680" s="69">
        <v>0.100367</v>
      </c>
      <c r="L1680">
        <f t="shared" si="66"/>
        <v>5.6330000000000078E-3</v>
      </c>
      <c r="R1680">
        <f t="shared" si="67"/>
        <v>0.17831320304568532</v>
      </c>
    </row>
    <row r="1681" spans="2:18">
      <c r="B1681" s="69">
        <v>1.4741000000000001E-2</v>
      </c>
      <c r="E1681" s="69">
        <v>0.100352</v>
      </c>
      <c r="L1681">
        <f t="shared" si="66"/>
        <v>5.6480000000000089E-3</v>
      </c>
      <c r="R1681">
        <f t="shared" si="67"/>
        <v>0.17832820304568531</v>
      </c>
    </row>
    <row r="1682" spans="2:18">
      <c r="B1682" s="69">
        <v>1.491E-2</v>
      </c>
      <c r="E1682" s="69">
        <v>0.10033499999999999</v>
      </c>
      <c r="L1682">
        <f t="shared" si="66"/>
        <v>5.665000000000012E-3</v>
      </c>
      <c r="R1682">
        <f t="shared" si="67"/>
        <v>0.1783452030456853</v>
      </c>
    </row>
    <row r="1683" spans="2:18">
      <c r="B1683" s="69">
        <v>1.5079E-2</v>
      </c>
      <c r="E1683" s="69">
        <v>0.10031900000000001</v>
      </c>
      <c r="L1683">
        <f t="shared" si="66"/>
        <v>5.6810000000000003E-3</v>
      </c>
      <c r="R1683">
        <f t="shared" si="67"/>
        <v>0.17836120304568531</v>
      </c>
    </row>
    <row r="1684" spans="2:18">
      <c r="B1684" s="69">
        <v>1.5247999999999999E-2</v>
      </c>
      <c r="E1684" s="69">
        <v>0.100302</v>
      </c>
      <c r="L1684">
        <f t="shared" si="66"/>
        <v>5.6980000000000034E-3</v>
      </c>
      <c r="R1684">
        <f t="shared" si="67"/>
        <v>0.1783782030456853</v>
      </c>
    </row>
    <row r="1685" spans="2:18">
      <c r="B1685" s="69">
        <v>1.5417999999999999E-2</v>
      </c>
      <c r="E1685" s="69">
        <v>0.100284</v>
      </c>
      <c r="L1685">
        <f t="shared" si="66"/>
        <v>5.7160000000000075E-3</v>
      </c>
      <c r="R1685">
        <f t="shared" si="67"/>
        <v>0.17839620304568532</v>
      </c>
    </row>
    <row r="1686" spans="2:18">
      <c r="B1686" s="69">
        <v>1.5587999999999999E-2</v>
      </c>
      <c r="E1686" s="69">
        <v>0.10026599999999999</v>
      </c>
      <c r="L1686">
        <f t="shared" si="66"/>
        <v>5.7340000000000117E-3</v>
      </c>
      <c r="R1686">
        <f t="shared" si="67"/>
        <v>0.17841420304568531</v>
      </c>
    </row>
    <row r="1687" spans="2:18">
      <c r="B1687" s="69">
        <v>1.5758999999999999E-2</v>
      </c>
      <c r="E1687" s="69">
        <v>0.100248</v>
      </c>
      <c r="L1687">
        <f t="shared" ref="L1687:L1750" si="68">$L$458-E1687+$L$457</f>
        <v>5.7520000000000019E-3</v>
      </c>
      <c r="R1687">
        <f t="shared" si="67"/>
        <v>0.1784322030456853</v>
      </c>
    </row>
    <row r="1688" spans="2:18">
      <c r="B1688" s="69">
        <v>1.593E-2</v>
      </c>
      <c r="E1688" s="69">
        <v>0.100229</v>
      </c>
      <c r="L1688">
        <f t="shared" si="68"/>
        <v>5.771000000000007E-3</v>
      </c>
      <c r="R1688">
        <f t="shared" ref="R1688:R1751" si="69">$R$458-E1688+$R$457</f>
        <v>0.17845120304568529</v>
      </c>
    </row>
    <row r="1689" spans="2:18">
      <c r="B1689" s="69">
        <v>1.6101000000000001E-2</v>
      </c>
      <c r="E1689" s="69">
        <v>0.10020999999999999</v>
      </c>
      <c r="L1689">
        <f t="shared" si="68"/>
        <v>5.7900000000000122E-3</v>
      </c>
      <c r="R1689">
        <f t="shared" si="69"/>
        <v>0.17847020304568531</v>
      </c>
    </row>
    <row r="1690" spans="2:18">
      <c r="B1690" s="69">
        <v>1.6272999999999999E-2</v>
      </c>
      <c r="E1690" s="69">
        <v>0.100191</v>
      </c>
      <c r="L1690">
        <f t="shared" si="68"/>
        <v>5.8090000000000034E-3</v>
      </c>
      <c r="R1690">
        <f t="shared" si="69"/>
        <v>0.1784892030456853</v>
      </c>
    </row>
    <row r="1691" spans="2:18">
      <c r="B1691" s="69">
        <v>1.6445000000000001E-2</v>
      </c>
      <c r="E1691" s="69">
        <v>0.100171</v>
      </c>
      <c r="L1691">
        <f t="shared" si="68"/>
        <v>5.8290000000000095E-3</v>
      </c>
      <c r="R1691">
        <f t="shared" si="69"/>
        <v>0.17850920304568529</v>
      </c>
    </row>
    <row r="1692" spans="2:18">
      <c r="B1692" s="69">
        <v>1.6618000000000001E-2</v>
      </c>
      <c r="E1692" s="69">
        <v>0.100151</v>
      </c>
      <c r="L1692">
        <f t="shared" si="68"/>
        <v>5.8490000000000018E-3</v>
      </c>
      <c r="R1692">
        <f t="shared" si="69"/>
        <v>0.17852920304568531</v>
      </c>
    </row>
    <row r="1693" spans="2:18">
      <c r="B1693" s="69">
        <v>1.6791E-2</v>
      </c>
      <c r="E1693" s="69">
        <v>0.100131</v>
      </c>
      <c r="L1693">
        <f t="shared" si="68"/>
        <v>5.8690000000000079E-3</v>
      </c>
      <c r="R1693">
        <f t="shared" si="69"/>
        <v>0.17854920304568531</v>
      </c>
    </row>
    <row r="1694" spans="2:18">
      <c r="B1694" s="69">
        <v>1.6965000000000001E-2</v>
      </c>
      <c r="E1694" s="69">
        <v>0.10011100000000001</v>
      </c>
      <c r="L1694">
        <f t="shared" si="68"/>
        <v>5.8890000000000001E-3</v>
      </c>
      <c r="R1694">
        <f t="shared" si="69"/>
        <v>0.1785692030456853</v>
      </c>
    </row>
    <row r="1695" spans="2:18">
      <c r="B1695" s="69">
        <v>1.7139000000000001E-2</v>
      </c>
      <c r="E1695" s="69">
        <v>0.100091</v>
      </c>
      <c r="L1695">
        <f t="shared" si="68"/>
        <v>5.9090000000000063E-3</v>
      </c>
      <c r="R1695">
        <f t="shared" si="69"/>
        <v>0.17858920304568532</v>
      </c>
    </row>
    <row r="1696" spans="2:18">
      <c r="B1696" s="69">
        <v>1.7312999999999999E-2</v>
      </c>
      <c r="E1696" s="69">
        <v>0.10007099999999999</v>
      </c>
      <c r="L1696">
        <f t="shared" si="68"/>
        <v>5.9290000000000124E-3</v>
      </c>
      <c r="R1696">
        <f t="shared" si="69"/>
        <v>0.17860920304568531</v>
      </c>
    </row>
    <row r="1697" spans="2:18">
      <c r="B1697" s="69">
        <v>1.7488E-2</v>
      </c>
      <c r="E1697" s="69">
        <v>0.10005</v>
      </c>
      <c r="L1697">
        <f t="shared" si="68"/>
        <v>5.9500000000000056E-3</v>
      </c>
      <c r="R1697">
        <f t="shared" si="69"/>
        <v>0.1786302030456853</v>
      </c>
    </row>
    <row r="1698" spans="2:18">
      <c r="B1698" s="69">
        <v>1.7663000000000002E-2</v>
      </c>
      <c r="E1698" s="69">
        <v>0.10002999999999999</v>
      </c>
      <c r="L1698">
        <f t="shared" si="68"/>
        <v>5.9700000000000118E-3</v>
      </c>
      <c r="R1698">
        <f t="shared" si="69"/>
        <v>0.1786502030456853</v>
      </c>
    </row>
    <row r="1699" spans="2:18">
      <c r="B1699" s="69">
        <v>1.7838E-2</v>
      </c>
      <c r="E1699" s="69">
        <v>0.100009</v>
      </c>
      <c r="L1699">
        <f t="shared" si="68"/>
        <v>5.991000000000005E-3</v>
      </c>
      <c r="R1699">
        <f t="shared" si="69"/>
        <v>0.17867120304568529</v>
      </c>
    </row>
    <row r="1700" spans="2:18">
      <c r="B1700" s="69">
        <v>1.8013999999999999E-2</v>
      </c>
      <c r="E1700" s="69">
        <v>9.9987999999999994E-2</v>
      </c>
      <c r="L1700">
        <f t="shared" si="68"/>
        <v>6.0120000000000121E-3</v>
      </c>
      <c r="R1700">
        <f t="shared" si="69"/>
        <v>0.17869220304568531</v>
      </c>
    </row>
    <row r="1701" spans="2:18">
      <c r="B1701" s="69">
        <v>1.8190999999999999E-2</v>
      </c>
      <c r="E1701" s="69">
        <v>9.9968000000000001E-2</v>
      </c>
      <c r="L1701">
        <f t="shared" si="68"/>
        <v>6.0320000000000044E-3</v>
      </c>
      <c r="R1701">
        <f t="shared" si="69"/>
        <v>0.1787122030456853</v>
      </c>
    </row>
    <row r="1702" spans="2:18">
      <c r="B1702" s="69">
        <v>1.8367000000000001E-2</v>
      </c>
      <c r="E1702" s="69">
        <v>9.9946999999999994E-2</v>
      </c>
      <c r="L1702">
        <f t="shared" si="68"/>
        <v>6.0530000000000115E-3</v>
      </c>
      <c r="R1702">
        <f t="shared" si="69"/>
        <v>0.1787332030456853</v>
      </c>
    </row>
    <row r="1703" spans="2:18">
      <c r="B1703" s="69">
        <v>1.8544000000000001E-2</v>
      </c>
      <c r="E1703" s="69">
        <v>9.9927000000000002E-2</v>
      </c>
      <c r="L1703">
        <f t="shared" si="68"/>
        <v>6.0730000000000037E-3</v>
      </c>
      <c r="R1703">
        <f t="shared" si="69"/>
        <v>0.17875320304568532</v>
      </c>
    </row>
    <row r="1704" spans="2:18">
      <c r="B1704" s="69">
        <v>1.8721999999999999E-2</v>
      </c>
      <c r="E1704" s="69">
        <v>9.9905999999999995E-2</v>
      </c>
      <c r="L1704">
        <f t="shared" si="68"/>
        <v>6.0940000000000109E-3</v>
      </c>
      <c r="R1704">
        <f t="shared" si="69"/>
        <v>0.17877420304568531</v>
      </c>
    </row>
    <row r="1705" spans="2:18">
      <c r="B1705" s="69">
        <v>1.89E-2</v>
      </c>
      <c r="E1705" s="69">
        <v>9.9886000000000003E-2</v>
      </c>
      <c r="L1705">
        <f t="shared" si="68"/>
        <v>6.1140000000000031E-3</v>
      </c>
      <c r="R1705">
        <f t="shared" si="69"/>
        <v>0.1787942030456853</v>
      </c>
    </row>
    <row r="1706" spans="2:18">
      <c r="B1706" s="69">
        <v>1.9078000000000001E-2</v>
      </c>
      <c r="E1706" s="69">
        <v>9.9865999999999996E-2</v>
      </c>
      <c r="L1706">
        <f t="shared" si="68"/>
        <v>6.1340000000000092E-3</v>
      </c>
      <c r="R1706">
        <f t="shared" si="69"/>
        <v>0.17881420304568529</v>
      </c>
    </row>
    <row r="1707" spans="2:18">
      <c r="B1707" s="69">
        <v>1.9255999999999999E-2</v>
      </c>
      <c r="E1707" s="69">
        <v>9.9846000000000004E-2</v>
      </c>
      <c r="L1707">
        <f t="shared" si="68"/>
        <v>6.1540000000000015E-3</v>
      </c>
      <c r="R1707">
        <f t="shared" si="69"/>
        <v>0.17883420304568531</v>
      </c>
    </row>
    <row r="1708" spans="2:18">
      <c r="B1708" s="69">
        <v>1.9435000000000001E-2</v>
      </c>
      <c r="E1708" s="69">
        <v>9.9825999999999998E-2</v>
      </c>
      <c r="L1708">
        <f t="shared" si="68"/>
        <v>6.1740000000000076E-3</v>
      </c>
      <c r="R1708">
        <f t="shared" si="69"/>
        <v>0.17885420304568531</v>
      </c>
    </row>
    <row r="1709" spans="2:18">
      <c r="B1709" s="69">
        <v>1.9613999999999999E-2</v>
      </c>
      <c r="E1709" s="69">
        <v>9.9807000000000007E-2</v>
      </c>
      <c r="L1709">
        <f t="shared" si="68"/>
        <v>6.1929999999999989E-3</v>
      </c>
      <c r="R1709">
        <f t="shared" si="69"/>
        <v>0.1788732030456853</v>
      </c>
    </row>
    <row r="1710" spans="2:18">
      <c r="B1710" s="69">
        <v>1.9793999999999999E-2</v>
      </c>
      <c r="E1710" s="69">
        <v>9.9787000000000001E-2</v>
      </c>
      <c r="L1710">
        <f t="shared" si="68"/>
        <v>6.213000000000005E-3</v>
      </c>
      <c r="R1710">
        <f t="shared" si="69"/>
        <v>0.17889320304568529</v>
      </c>
    </row>
    <row r="1711" spans="2:18">
      <c r="B1711" s="69">
        <v>1.9973999999999999E-2</v>
      </c>
      <c r="E1711" s="69">
        <v>9.9767999999999996E-2</v>
      </c>
      <c r="L1711">
        <f t="shared" si="68"/>
        <v>6.2320000000000101E-3</v>
      </c>
      <c r="R1711">
        <f t="shared" si="69"/>
        <v>0.17891220304568531</v>
      </c>
    </row>
    <row r="1712" spans="2:18">
      <c r="B1712" s="69">
        <v>2.0153999999999998E-2</v>
      </c>
      <c r="E1712" s="69">
        <v>9.9749000000000004E-2</v>
      </c>
      <c r="L1712">
        <f t="shared" si="68"/>
        <v>6.2510000000000013E-3</v>
      </c>
      <c r="R1712">
        <f t="shared" si="69"/>
        <v>0.1789312030456853</v>
      </c>
    </row>
    <row r="1713" spans="2:18">
      <c r="B1713" s="69">
        <v>2.0334999999999999E-2</v>
      </c>
      <c r="E1713" s="69">
        <v>9.9731E-2</v>
      </c>
      <c r="L1713">
        <f t="shared" si="68"/>
        <v>6.2690000000000055E-3</v>
      </c>
      <c r="R1713">
        <f t="shared" si="69"/>
        <v>0.17894920304568529</v>
      </c>
    </row>
    <row r="1714" spans="2:18">
      <c r="B1714" s="69">
        <v>2.0516E-2</v>
      </c>
      <c r="E1714" s="69">
        <v>9.9712999999999996E-2</v>
      </c>
      <c r="L1714">
        <f t="shared" si="68"/>
        <v>6.2870000000000096E-3</v>
      </c>
      <c r="R1714">
        <f t="shared" si="69"/>
        <v>0.17896720304568531</v>
      </c>
    </row>
    <row r="1715" spans="2:18">
      <c r="B1715" s="69">
        <v>2.0697E-2</v>
      </c>
      <c r="E1715" s="69">
        <v>9.9695000000000006E-2</v>
      </c>
      <c r="L1715">
        <f t="shared" si="68"/>
        <v>6.3049999999999998E-3</v>
      </c>
      <c r="R1715">
        <f t="shared" si="69"/>
        <v>0.1789852030456853</v>
      </c>
    </row>
    <row r="1716" spans="2:18">
      <c r="B1716" s="69">
        <v>2.0878000000000001E-2</v>
      </c>
      <c r="E1716" s="69">
        <v>9.9677000000000002E-2</v>
      </c>
      <c r="L1716">
        <f t="shared" si="68"/>
        <v>6.323000000000004E-3</v>
      </c>
      <c r="R1716">
        <f t="shared" si="69"/>
        <v>0.17900320304568529</v>
      </c>
    </row>
    <row r="1717" spans="2:18">
      <c r="B1717" s="69">
        <v>2.1059999999999999E-2</v>
      </c>
      <c r="E1717" s="69">
        <v>9.9659999999999999E-2</v>
      </c>
      <c r="L1717">
        <f t="shared" si="68"/>
        <v>6.3400000000000071E-3</v>
      </c>
      <c r="R1717">
        <f t="shared" si="69"/>
        <v>0.17902020304568531</v>
      </c>
    </row>
    <row r="1718" spans="2:18">
      <c r="B1718" s="69">
        <v>2.1242E-2</v>
      </c>
      <c r="E1718" s="69">
        <v>9.9642999999999995E-2</v>
      </c>
      <c r="L1718">
        <f t="shared" si="68"/>
        <v>6.3570000000000102E-3</v>
      </c>
      <c r="R1718">
        <f t="shared" si="69"/>
        <v>0.17903720304568532</v>
      </c>
    </row>
    <row r="1719" spans="2:18">
      <c r="B1719" s="69">
        <v>2.1425E-2</v>
      </c>
      <c r="E1719" s="69">
        <v>9.9626999999999993E-2</v>
      </c>
      <c r="L1719">
        <f t="shared" si="68"/>
        <v>6.3730000000000123E-3</v>
      </c>
      <c r="R1719">
        <f t="shared" si="69"/>
        <v>0.17905320304568531</v>
      </c>
    </row>
    <row r="1720" spans="2:18">
      <c r="B1720" s="69">
        <v>2.1607999999999999E-2</v>
      </c>
      <c r="E1720" s="69">
        <v>9.9611000000000005E-2</v>
      </c>
      <c r="L1720">
        <f t="shared" si="68"/>
        <v>6.3890000000000006E-3</v>
      </c>
      <c r="R1720">
        <f t="shared" si="69"/>
        <v>0.1790692030456853</v>
      </c>
    </row>
    <row r="1721" spans="2:18">
      <c r="B1721" s="69">
        <v>2.1791000000000001E-2</v>
      </c>
      <c r="E1721" s="69">
        <v>9.9596000000000004E-2</v>
      </c>
      <c r="L1721">
        <f t="shared" si="68"/>
        <v>6.4040000000000017E-3</v>
      </c>
      <c r="R1721">
        <f t="shared" si="69"/>
        <v>0.17908420304568529</v>
      </c>
    </row>
    <row r="1722" spans="2:18">
      <c r="B1722" s="69">
        <v>2.1974E-2</v>
      </c>
      <c r="E1722" s="69">
        <v>9.9580000000000002E-2</v>
      </c>
      <c r="L1722">
        <f t="shared" si="68"/>
        <v>6.4200000000000038E-3</v>
      </c>
      <c r="R1722">
        <f t="shared" si="69"/>
        <v>0.1791002030456853</v>
      </c>
    </row>
    <row r="1723" spans="2:18">
      <c r="B1723" s="69">
        <v>2.2157E-2</v>
      </c>
      <c r="E1723" s="69">
        <v>9.9566000000000002E-2</v>
      </c>
      <c r="L1723">
        <f t="shared" si="68"/>
        <v>6.434000000000004E-3</v>
      </c>
      <c r="R1723">
        <f t="shared" si="69"/>
        <v>0.17911420304568532</v>
      </c>
    </row>
    <row r="1724" spans="2:18">
      <c r="B1724" s="69">
        <v>2.2341E-2</v>
      </c>
      <c r="E1724" s="69">
        <v>9.9552000000000002E-2</v>
      </c>
      <c r="L1724">
        <f t="shared" si="68"/>
        <v>6.4480000000000041E-3</v>
      </c>
      <c r="R1724">
        <f t="shared" si="69"/>
        <v>0.1791282030456853</v>
      </c>
    </row>
    <row r="1725" spans="2:18">
      <c r="B1725" s="69">
        <v>2.2525E-2</v>
      </c>
      <c r="E1725" s="69">
        <v>9.9538000000000001E-2</v>
      </c>
      <c r="L1725">
        <f t="shared" si="68"/>
        <v>6.4620000000000042E-3</v>
      </c>
      <c r="R1725">
        <f t="shared" si="69"/>
        <v>0.17914220304568529</v>
      </c>
    </row>
    <row r="1726" spans="2:18">
      <c r="B1726" s="69">
        <v>2.2710000000000001E-2</v>
      </c>
      <c r="E1726" s="69">
        <v>9.9525000000000002E-2</v>
      </c>
      <c r="L1726">
        <f t="shared" si="68"/>
        <v>6.4750000000000033E-3</v>
      </c>
      <c r="R1726">
        <f t="shared" si="69"/>
        <v>0.1791552030456853</v>
      </c>
    </row>
    <row r="1727" spans="2:18">
      <c r="B1727" s="69">
        <v>2.2894000000000001E-2</v>
      </c>
      <c r="E1727" s="69">
        <v>9.9512000000000003E-2</v>
      </c>
      <c r="L1727">
        <f t="shared" si="68"/>
        <v>6.4880000000000024E-3</v>
      </c>
      <c r="R1727">
        <f t="shared" si="69"/>
        <v>0.17916820304568531</v>
      </c>
    </row>
    <row r="1728" spans="2:18">
      <c r="B1728" s="69">
        <v>2.3078999999999999E-2</v>
      </c>
      <c r="E1728" s="69">
        <v>9.9500000000000005E-2</v>
      </c>
      <c r="L1728">
        <f t="shared" si="68"/>
        <v>6.5000000000000006E-3</v>
      </c>
      <c r="R1728">
        <f t="shared" si="69"/>
        <v>0.1791802030456853</v>
      </c>
    </row>
    <row r="1729" spans="2:18">
      <c r="B1729" s="69">
        <v>2.3264E-2</v>
      </c>
      <c r="E1729" s="69">
        <v>9.9487999999999993E-2</v>
      </c>
      <c r="L1729">
        <f t="shared" si="68"/>
        <v>6.5120000000000126E-3</v>
      </c>
      <c r="R1729">
        <f t="shared" si="69"/>
        <v>0.17919220304568531</v>
      </c>
    </row>
    <row r="1730" spans="2:18">
      <c r="B1730" s="69">
        <v>2.3449000000000001E-2</v>
      </c>
      <c r="E1730" s="69">
        <v>9.9476999999999996E-2</v>
      </c>
      <c r="L1730">
        <f t="shared" si="68"/>
        <v>6.5230000000000097E-3</v>
      </c>
      <c r="R1730">
        <f t="shared" si="69"/>
        <v>0.17920320304568532</v>
      </c>
    </row>
    <row r="1731" spans="2:18">
      <c r="B1731" s="69">
        <v>2.3633999999999999E-2</v>
      </c>
      <c r="E1731" s="69">
        <v>9.9467E-2</v>
      </c>
      <c r="L1731">
        <f t="shared" si="68"/>
        <v>6.5330000000000058E-3</v>
      </c>
      <c r="R1731">
        <f t="shared" si="69"/>
        <v>0.1792132030456853</v>
      </c>
    </row>
    <row r="1732" spans="2:18">
      <c r="B1732" s="69">
        <v>2.3820000000000001E-2</v>
      </c>
      <c r="E1732" s="69">
        <v>9.9457000000000004E-2</v>
      </c>
      <c r="L1732">
        <f t="shared" si="68"/>
        <v>6.5430000000000019E-3</v>
      </c>
      <c r="R1732">
        <f t="shared" si="69"/>
        <v>0.17922320304568529</v>
      </c>
    </row>
    <row r="1733" spans="2:18">
      <c r="B1733" s="69">
        <v>2.4006E-2</v>
      </c>
      <c r="E1733" s="69">
        <v>9.9446999999999994E-2</v>
      </c>
      <c r="L1733">
        <f t="shared" si="68"/>
        <v>6.5530000000000119E-3</v>
      </c>
      <c r="R1733">
        <f t="shared" si="69"/>
        <v>0.1792332030456853</v>
      </c>
    </row>
    <row r="1734" spans="2:18">
      <c r="B1734" s="69">
        <v>2.4192000000000002E-2</v>
      </c>
      <c r="E1734" s="69">
        <v>9.9437999999999999E-2</v>
      </c>
      <c r="L1734">
        <f t="shared" si="68"/>
        <v>6.5620000000000071E-3</v>
      </c>
      <c r="R1734">
        <f t="shared" si="69"/>
        <v>0.17924220304568531</v>
      </c>
    </row>
    <row r="1735" spans="2:18">
      <c r="B1735" s="69">
        <v>2.4378E-2</v>
      </c>
      <c r="E1735" s="69">
        <v>9.9430000000000004E-2</v>
      </c>
      <c r="L1735">
        <f t="shared" si="68"/>
        <v>6.5700000000000012E-3</v>
      </c>
      <c r="R1735">
        <f t="shared" si="69"/>
        <v>0.17925020304568529</v>
      </c>
    </row>
    <row r="1736" spans="2:18">
      <c r="B1736" s="69">
        <v>2.4563999999999999E-2</v>
      </c>
      <c r="E1736" s="69">
        <v>9.9421999999999996E-2</v>
      </c>
      <c r="L1736">
        <f t="shared" si="68"/>
        <v>6.5780000000000092E-3</v>
      </c>
      <c r="R1736">
        <f t="shared" si="69"/>
        <v>0.17925820304568529</v>
      </c>
    </row>
    <row r="1737" spans="2:18">
      <c r="B1737" s="69">
        <v>2.4750999999999999E-2</v>
      </c>
      <c r="E1737" s="69">
        <v>9.9415000000000003E-2</v>
      </c>
      <c r="L1737">
        <f t="shared" si="68"/>
        <v>6.5850000000000023E-3</v>
      </c>
      <c r="R1737">
        <f t="shared" si="69"/>
        <v>0.1792652030456853</v>
      </c>
    </row>
    <row r="1738" spans="2:18">
      <c r="B1738" s="69">
        <v>2.4937000000000001E-2</v>
      </c>
      <c r="E1738" s="69">
        <v>9.9407999999999996E-2</v>
      </c>
      <c r="L1738">
        <f t="shared" si="68"/>
        <v>6.5920000000000093E-3</v>
      </c>
      <c r="R1738">
        <f t="shared" si="69"/>
        <v>0.17927220304568531</v>
      </c>
    </row>
    <row r="1739" spans="2:18">
      <c r="B1739" s="69">
        <v>2.5124E-2</v>
      </c>
      <c r="E1739" s="69">
        <v>9.9402000000000004E-2</v>
      </c>
      <c r="L1739">
        <f t="shared" si="68"/>
        <v>6.5980000000000014E-3</v>
      </c>
      <c r="R1739">
        <f t="shared" si="69"/>
        <v>0.17927820304568531</v>
      </c>
    </row>
    <row r="1740" spans="2:18">
      <c r="B1740" s="69">
        <v>2.5311E-2</v>
      </c>
      <c r="E1740" s="69">
        <v>9.9395999999999998E-2</v>
      </c>
      <c r="L1740">
        <f t="shared" si="68"/>
        <v>6.6040000000000074E-3</v>
      </c>
      <c r="R1740">
        <f t="shared" si="69"/>
        <v>0.17928420304568532</v>
      </c>
    </row>
    <row r="1741" spans="2:18">
      <c r="B1741" s="69">
        <v>2.5498E-2</v>
      </c>
      <c r="E1741" s="69">
        <v>9.9391999999999994E-2</v>
      </c>
      <c r="L1741">
        <f t="shared" si="68"/>
        <v>6.6080000000000114E-3</v>
      </c>
      <c r="R1741">
        <f t="shared" si="69"/>
        <v>0.17928820304568532</v>
      </c>
    </row>
    <row r="1742" spans="2:18">
      <c r="B1742" s="69">
        <v>2.5684999999999999E-2</v>
      </c>
      <c r="E1742" s="69">
        <v>9.9387000000000003E-2</v>
      </c>
      <c r="L1742">
        <f t="shared" si="68"/>
        <v>6.6130000000000026E-3</v>
      </c>
      <c r="R1742">
        <f t="shared" si="69"/>
        <v>0.1792932030456853</v>
      </c>
    </row>
    <row r="1743" spans="2:18">
      <c r="B1743" s="69">
        <v>2.5871999999999999E-2</v>
      </c>
      <c r="E1743" s="69">
        <v>9.9382999999999999E-2</v>
      </c>
      <c r="L1743">
        <f t="shared" si="68"/>
        <v>6.6170000000000066E-3</v>
      </c>
      <c r="R1743">
        <f t="shared" si="69"/>
        <v>0.1792972030456853</v>
      </c>
    </row>
    <row r="1744" spans="2:18">
      <c r="B1744" s="69">
        <v>2.6058999999999999E-2</v>
      </c>
      <c r="E1744" s="69">
        <v>9.9379999999999996E-2</v>
      </c>
      <c r="L1744">
        <f t="shared" si="68"/>
        <v>6.6200000000000096E-3</v>
      </c>
      <c r="R1744">
        <f t="shared" si="69"/>
        <v>0.17930020304568531</v>
      </c>
    </row>
    <row r="1745" spans="2:18">
      <c r="B1745" s="69">
        <v>2.6245999999999998E-2</v>
      </c>
      <c r="E1745" s="69">
        <v>9.9376999999999993E-2</v>
      </c>
      <c r="L1745">
        <f t="shared" si="68"/>
        <v>6.6230000000000126E-3</v>
      </c>
      <c r="R1745">
        <f t="shared" si="69"/>
        <v>0.17930320304568531</v>
      </c>
    </row>
    <row r="1746" spans="2:18">
      <c r="B1746" s="69">
        <v>2.6433000000000002E-2</v>
      </c>
      <c r="E1746" s="69">
        <v>9.9375000000000005E-2</v>
      </c>
      <c r="L1746">
        <f t="shared" si="68"/>
        <v>6.6250000000000007E-3</v>
      </c>
      <c r="R1746">
        <f t="shared" si="69"/>
        <v>0.17930520304568531</v>
      </c>
    </row>
    <row r="1747" spans="2:18">
      <c r="B1747" s="69">
        <v>2.6620999999999999E-2</v>
      </c>
      <c r="E1747" s="69">
        <v>9.9374000000000004E-2</v>
      </c>
      <c r="L1747">
        <f t="shared" si="68"/>
        <v>6.6260000000000017E-3</v>
      </c>
      <c r="R1747">
        <f t="shared" si="69"/>
        <v>0.17930620304568529</v>
      </c>
    </row>
    <row r="1748" spans="2:18">
      <c r="B1748" s="69">
        <v>2.6807999999999998E-2</v>
      </c>
      <c r="E1748" s="69">
        <v>9.9372000000000002E-2</v>
      </c>
      <c r="L1748">
        <f t="shared" si="68"/>
        <v>6.6280000000000037E-3</v>
      </c>
      <c r="R1748">
        <f t="shared" si="69"/>
        <v>0.17930820304568529</v>
      </c>
    </row>
    <row r="1749" spans="2:18">
      <c r="B1749" s="69">
        <v>2.6995000000000002E-2</v>
      </c>
      <c r="E1749" s="69">
        <v>9.9372000000000002E-2</v>
      </c>
      <c r="L1749">
        <f t="shared" si="68"/>
        <v>6.6280000000000037E-3</v>
      </c>
      <c r="R1749">
        <f t="shared" si="69"/>
        <v>0.17930820304568529</v>
      </c>
    </row>
    <row r="1750" spans="2:18">
      <c r="B1750" s="69">
        <v>2.7182999999999999E-2</v>
      </c>
      <c r="E1750" s="69">
        <v>9.9372000000000002E-2</v>
      </c>
      <c r="L1750">
        <f t="shared" si="68"/>
        <v>6.6280000000000037E-3</v>
      </c>
      <c r="R1750">
        <f t="shared" si="69"/>
        <v>0.17930820304568529</v>
      </c>
    </row>
    <row r="1751" spans="2:18">
      <c r="B1751" s="69">
        <v>2.7369999999999998E-2</v>
      </c>
      <c r="E1751" s="69">
        <v>9.9373000000000003E-2</v>
      </c>
      <c r="L1751">
        <f t="shared" ref="L1751:L1814" si="70">$L$458-E1751+$L$457</f>
        <v>6.6270000000000027E-3</v>
      </c>
      <c r="R1751">
        <f t="shared" si="69"/>
        <v>0.17930720304568531</v>
      </c>
    </row>
    <row r="1752" spans="2:18">
      <c r="B1752" s="69">
        <v>2.7557999999999999E-2</v>
      </c>
      <c r="E1752" s="69">
        <v>9.9374000000000004E-2</v>
      </c>
      <c r="L1752">
        <f t="shared" si="70"/>
        <v>6.6260000000000017E-3</v>
      </c>
      <c r="R1752">
        <f t="shared" ref="R1752:R1815" si="71">$R$458-E1752+$R$457</f>
        <v>0.17930620304568529</v>
      </c>
    </row>
    <row r="1753" spans="2:18">
      <c r="B1753" s="69">
        <v>2.7744999999999999E-2</v>
      </c>
      <c r="E1753" s="69">
        <v>9.9375000000000005E-2</v>
      </c>
      <c r="L1753">
        <f t="shared" si="70"/>
        <v>6.6250000000000007E-3</v>
      </c>
      <c r="R1753">
        <f t="shared" si="71"/>
        <v>0.17930520304568531</v>
      </c>
    </row>
    <row r="1754" spans="2:18">
      <c r="B1754" s="69">
        <v>2.7931999999999998E-2</v>
      </c>
      <c r="E1754" s="69">
        <v>9.9377999999999994E-2</v>
      </c>
      <c r="L1754">
        <f t="shared" si="70"/>
        <v>6.6220000000000116E-3</v>
      </c>
      <c r="R1754">
        <f t="shared" si="71"/>
        <v>0.17930220304568531</v>
      </c>
    </row>
    <row r="1755" spans="2:18">
      <c r="B1755" s="69">
        <v>2.8119000000000002E-2</v>
      </c>
      <c r="E1755" s="69">
        <v>9.9379999999999996E-2</v>
      </c>
      <c r="L1755">
        <f t="shared" si="70"/>
        <v>6.6200000000000096E-3</v>
      </c>
      <c r="R1755">
        <f t="shared" si="71"/>
        <v>0.17930020304568531</v>
      </c>
    </row>
    <row r="1756" spans="2:18">
      <c r="B1756" s="69">
        <v>2.8306999999999999E-2</v>
      </c>
      <c r="E1756" s="69">
        <v>9.9382999999999999E-2</v>
      </c>
      <c r="L1756">
        <f t="shared" si="70"/>
        <v>6.6170000000000066E-3</v>
      </c>
      <c r="R1756">
        <f t="shared" si="71"/>
        <v>0.1792972030456853</v>
      </c>
    </row>
    <row r="1757" spans="2:18">
      <c r="B1757" s="69">
        <v>2.8493999999999998E-2</v>
      </c>
      <c r="E1757" s="69">
        <v>9.9387000000000003E-2</v>
      </c>
      <c r="L1757">
        <f t="shared" si="70"/>
        <v>6.6130000000000026E-3</v>
      </c>
      <c r="R1757">
        <f t="shared" si="71"/>
        <v>0.1792932030456853</v>
      </c>
    </row>
    <row r="1758" spans="2:18">
      <c r="B1758" s="69">
        <v>2.8681000000000002E-2</v>
      </c>
      <c r="E1758" s="69">
        <v>9.9390999999999993E-2</v>
      </c>
      <c r="L1758">
        <f t="shared" si="70"/>
        <v>6.6090000000000124E-3</v>
      </c>
      <c r="R1758">
        <f t="shared" si="71"/>
        <v>0.1792892030456853</v>
      </c>
    </row>
    <row r="1759" spans="2:18">
      <c r="B1759" s="69">
        <v>2.8867E-2</v>
      </c>
      <c r="E1759" s="69">
        <v>9.9395999999999998E-2</v>
      </c>
      <c r="L1759">
        <f t="shared" si="70"/>
        <v>6.6040000000000074E-3</v>
      </c>
      <c r="R1759">
        <f t="shared" si="71"/>
        <v>0.17928420304568532</v>
      </c>
    </row>
    <row r="1760" spans="2:18">
      <c r="B1760" s="69">
        <v>2.9054E-2</v>
      </c>
      <c r="E1760" s="69">
        <v>9.9401000000000003E-2</v>
      </c>
      <c r="L1760">
        <f t="shared" si="70"/>
        <v>6.5990000000000024E-3</v>
      </c>
      <c r="R1760">
        <f t="shared" si="71"/>
        <v>0.17927920304568529</v>
      </c>
    </row>
    <row r="1761" spans="2:18">
      <c r="B1761" s="69">
        <v>2.9241E-2</v>
      </c>
      <c r="E1761" s="69">
        <v>9.9406999999999995E-2</v>
      </c>
      <c r="L1761">
        <f t="shared" si="70"/>
        <v>6.5930000000000103E-3</v>
      </c>
      <c r="R1761">
        <f t="shared" si="71"/>
        <v>0.17927320304568531</v>
      </c>
    </row>
    <row r="1762" spans="2:18">
      <c r="B1762" s="69">
        <v>2.9426999999999998E-2</v>
      </c>
      <c r="E1762" s="69">
        <v>9.9413000000000001E-2</v>
      </c>
      <c r="L1762">
        <f t="shared" si="70"/>
        <v>6.5870000000000043E-3</v>
      </c>
      <c r="R1762">
        <f t="shared" si="71"/>
        <v>0.1792672030456853</v>
      </c>
    </row>
    <row r="1763" spans="2:18">
      <c r="B1763" s="69">
        <v>2.9614000000000001E-2</v>
      </c>
      <c r="E1763" s="69">
        <v>9.9418999999999993E-2</v>
      </c>
      <c r="L1763">
        <f t="shared" si="70"/>
        <v>6.5810000000000122E-3</v>
      </c>
      <c r="R1763">
        <f t="shared" si="71"/>
        <v>0.17926120304568532</v>
      </c>
    </row>
    <row r="1764" spans="2:18">
      <c r="B1764" s="69">
        <v>2.98E-2</v>
      </c>
      <c r="E1764" s="69">
        <v>9.9426E-2</v>
      </c>
      <c r="L1764">
        <f t="shared" si="70"/>
        <v>6.5740000000000052E-3</v>
      </c>
      <c r="R1764">
        <f t="shared" si="71"/>
        <v>0.17925420304568529</v>
      </c>
    </row>
    <row r="1765" spans="2:18">
      <c r="B1765" s="69">
        <v>2.9985999999999999E-2</v>
      </c>
      <c r="E1765" s="69">
        <v>9.9433999999999995E-2</v>
      </c>
      <c r="L1765">
        <f t="shared" si="70"/>
        <v>6.5660000000000111E-3</v>
      </c>
      <c r="R1765">
        <f t="shared" si="71"/>
        <v>0.17924620304568531</v>
      </c>
    </row>
    <row r="1766" spans="2:18">
      <c r="B1766" s="69">
        <v>3.0172000000000001E-2</v>
      </c>
      <c r="E1766" s="69">
        <v>9.9441000000000002E-2</v>
      </c>
      <c r="L1766">
        <f t="shared" si="70"/>
        <v>6.5590000000000041E-3</v>
      </c>
      <c r="R1766">
        <f t="shared" si="71"/>
        <v>0.1792392030456853</v>
      </c>
    </row>
    <row r="1767" spans="2:18">
      <c r="B1767" s="69">
        <v>3.0356999999999999E-2</v>
      </c>
      <c r="E1767" s="69">
        <v>9.9449999999999997E-2</v>
      </c>
      <c r="L1767">
        <f t="shared" si="70"/>
        <v>6.5500000000000089E-3</v>
      </c>
      <c r="R1767">
        <f t="shared" si="71"/>
        <v>0.17923020304568532</v>
      </c>
    </row>
    <row r="1768" spans="2:18">
      <c r="B1768" s="69">
        <v>3.0542E-2</v>
      </c>
      <c r="E1768" s="69">
        <v>9.9458000000000005E-2</v>
      </c>
      <c r="L1768">
        <f t="shared" si="70"/>
        <v>6.5420000000000009E-3</v>
      </c>
      <c r="R1768">
        <f t="shared" si="71"/>
        <v>0.17922220304568531</v>
      </c>
    </row>
    <row r="1769" spans="2:18">
      <c r="B1769" s="69">
        <v>3.0727000000000001E-2</v>
      </c>
      <c r="E1769" s="69">
        <v>9.9467E-2</v>
      </c>
      <c r="L1769">
        <f t="shared" si="70"/>
        <v>6.5330000000000058E-3</v>
      </c>
      <c r="R1769">
        <f t="shared" si="71"/>
        <v>0.1792132030456853</v>
      </c>
    </row>
    <row r="1770" spans="2:18">
      <c r="B1770" s="69">
        <v>3.0911999999999999E-2</v>
      </c>
      <c r="E1770" s="69">
        <v>9.9476999999999996E-2</v>
      </c>
      <c r="L1770">
        <f t="shared" si="70"/>
        <v>6.5230000000000097E-3</v>
      </c>
      <c r="R1770">
        <f t="shared" si="71"/>
        <v>0.17920320304568532</v>
      </c>
    </row>
    <row r="1771" spans="2:18">
      <c r="B1771" s="69">
        <v>3.1097E-2</v>
      </c>
      <c r="E1771" s="69">
        <v>9.9486000000000005E-2</v>
      </c>
      <c r="L1771">
        <f t="shared" si="70"/>
        <v>6.5140000000000007E-3</v>
      </c>
      <c r="R1771">
        <f t="shared" si="71"/>
        <v>0.17919420304568529</v>
      </c>
    </row>
    <row r="1772" spans="2:18">
      <c r="B1772" s="69">
        <v>3.1281000000000003E-2</v>
      </c>
      <c r="E1772" s="69">
        <v>9.9496000000000001E-2</v>
      </c>
      <c r="L1772">
        <f t="shared" si="70"/>
        <v>6.5040000000000046E-3</v>
      </c>
      <c r="R1772">
        <f t="shared" si="71"/>
        <v>0.1791842030456853</v>
      </c>
    </row>
    <row r="1773" spans="2:18">
      <c r="B1773" s="69">
        <v>3.1465E-2</v>
      </c>
      <c r="E1773" s="69">
        <v>9.9506999999999998E-2</v>
      </c>
      <c r="L1773">
        <f t="shared" si="70"/>
        <v>6.4930000000000074E-3</v>
      </c>
      <c r="R1773">
        <f t="shared" si="71"/>
        <v>0.17917320304568529</v>
      </c>
    </row>
    <row r="1774" spans="2:18">
      <c r="B1774" s="69">
        <v>3.1648999999999997E-2</v>
      </c>
      <c r="E1774" s="69">
        <v>9.9517999999999995E-2</v>
      </c>
      <c r="L1774">
        <f t="shared" si="70"/>
        <v>6.4820000000000103E-3</v>
      </c>
      <c r="R1774">
        <f t="shared" si="71"/>
        <v>0.17916220304568531</v>
      </c>
    </row>
    <row r="1775" spans="2:18">
      <c r="B1775" s="69">
        <v>3.1831999999999999E-2</v>
      </c>
      <c r="E1775" s="69">
        <v>9.9529000000000006E-2</v>
      </c>
      <c r="L1775">
        <f t="shared" si="70"/>
        <v>6.4709999999999993E-3</v>
      </c>
      <c r="R1775">
        <f t="shared" si="71"/>
        <v>0.1791512030456853</v>
      </c>
    </row>
    <row r="1776" spans="2:18">
      <c r="B1776" s="69">
        <v>3.2015000000000002E-2</v>
      </c>
      <c r="E1776" s="69">
        <v>9.9540000000000003E-2</v>
      </c>
      <c r="L1776">
        <f t="shared" si="70"/>
        <v>6.4600000000000022E-3</v>
      </c>
      <c r="R1776">
        <f t="shared" si="71"/>
        <v>0.17914020304568529</v>
      </c>
    </row>
    <row r="1777" spans="2:18">
      <c r="B1777" s="69">
        <v>3.2197999999999997E-2</v>
      </c>
      <c r="E1777" s="69">
        <v>9.9552000000000002E-2</v>
      </c>
      <c r="L1777">
        <f t="shared" si="70"/>
        <v>6.4480000000000041E-3</v>
      </c>
      <c r="R1777">
        <f t="shared" si="71"/>
        <v>0.1791282030456853</v>
      </c>
    </row>
    <row r="1778" spans="2:18">
      <c r="B1778" s="69">
        <v>3.2379999999999999E-2</v>
      </c>
      <c r="E1778" s="69">
        <v>9.9564E-2</v>
      </c>
      <c r="L1778">
        <f t="shared" si="70"/>
        <v>6.436000000000006E-3</v>
      </c>
      <c r="R1778">
        <f t="shared" si="71"/>
        <v>0.17911620304568532</v>
      </c>
    </row>
    <row r="1779" spans="2:18">
      <c r="B1779" s="69">
        <v>3.2562000000000001E-2</v>
      </c>
      <c r="E1779" s="69">
        <v>9.9575999999999998E-2</v>
      </c>
      <c r="L1779">
        <f t="shared" si="70"/>
        <v>6.4240000000000078E-3</v>
      </c>
      <c r="R1779">
        <f t="shared" si="71"/>
        <v>0.17910420304568531</v>
      </c>
    </row>
    <row r="1780" spans="2:18">
      <c r="B1780" s="69">
        <v>3.2743000000000001E-2</v>
      </c>
      <c r="E1780" s="69">
        <v>9.9587999999999996E-2</v>
      </c>
      <c r="L1780">
        <f t="shared" si="70"/>
        <v>6.4120000000000097E-3</v>
      </c>
      <c r="R1780">
        <f t="shared" si="71"/>
        <v>0.17909220304568529</v>
      </c>
    </row>
    <row r="1781" spans="2:18">
      <c r="B1781" s="69">
        <v>3.2924000000000002E-2</v>
      </c>
      <c r="E1781" s="69">
        <v>9.9600999999999995E-2</v>
      </c>
      <c r="L1781">
        <f t="shared" si="70"/>
        <v>6.3990000000000106E-3</v>
      </c>
      <c r="R1781">
        <f t="shared" si="71"/>
        <v>0.17907920304568531</v>
      </c>
    </row>
    <row r="1782" spans="2:18">
      <c r="B1782" s="69">
        <v>3.3105000000000002E-2</v>
      </c>
      <c r="E1782" s="69">
        <v>9.9613999999999994E-2</v>
      </c>
      <c r="L1782">
        <f t="shared" si="70"/>
        <v>6.3860000000000115E-3</v>
      </c>
      <c r="R1782">
        <f t="shared" si="71"/>
        <v>0.17906620304568532</v>
      </c>
    </row>
    <row r="1783" spans="2:18">
      <c r="B1783" s="69">
        <v>3.3285000000000002E-2</v>
      </c>
      <c r="E1783" s="69">
        <v>9.9627999999999994E-2</v>
      </c>
      <c r="L1783">
        <f t="shared" si="70"/>
        <v>6.3720000000000113E-3</v>
      </c>
      <c r="R1783">
        <f t="shared" si="71"/>
        <v>0.17905220304568531</v>
      </c>
    </row>
    <row r="1784" spans="2:18">
      <c r="B1784" s="69">
        <v>3.3465000000000002E-2</v>
      </c>
      <c r="E1784" s="69">
        <v>9.9640999999999993E-2</v>
      </c>
      <c r="L1784">
        <f t="shared" si="70"/>
        <v>6.3590000000000122E-3</v>
      </c>
      <c r="R1784">
        <f t="shared" si="71"/>
        <v>0.17903920304568532</v>
      </c>
    </row>
    <row r="1785" spans="2:18">
      <c r="B1785" s="69">
        <v>3.3644E-2</v>
      </c>
      <c r="E1785" s="69">
        <v>9.9654999999999994E-2</v>
      </c>
      <c r="L1785">
        <f t="shared" si="70"/>
        <v>6.3450000000000121E-3</v>
      </c>
      <c r="R1785">
        <f t="shared" si="71"/>
        <v>0.17902520304568531</v>
      </c>
    </row>
    <row r="1786" spans="2:18">
      <c r="B1786" s="69">
        <v>3.3822999999999999E-2</v>
      </c>
      <c r="E1786" s="69">
        <v>9.9668999999999994E-2</v>
      </c>
      <c r="L1786">
        <f t="shared" si="70"/>
        <v>6.331000000000012E-3</v>
      </c>
      <c r="R1786">
        <f t="shared" si="71"/>
        <v>0.1790112030456853</v>
      </c>
    </row>
    <row r="1787" spans="2:18">
      <c r="B1787" s="69">
        <v>3.4001999999999998E-2</v>
      </c>
      <c r="E1787" s="69">
        <v>9.9682999999999994E-2</v>
      </c>
      <c r="L1787">
        <f t="shared" si="70"/>
        <v>6.3170000000000118E-3</v>
      </c>
      <c r="R1787">
        <f t="shared" si="71"/>
        <v>0.17899720304568531</v>
      </c>
    </row>
    <row r="1788" spans="2:18">
      <c r="B1788" s="69">
        <v>3.4179000000000001E-2</v>
      </c>
      <c r="E1788" s="69">
        <v>9.9696999999999994E-2</v>
      </c>
      <c r="L1788">
        <f t="shared" si="70"/>
        <v>6.3030000000000117E-3</v>
      </c>
      <c r="R1788">
        <f t="shared" si="71"/>
        <v>0.17898320304568532</v>
      </c>
    </row>
    <row r="1789" spans="2:18">
      <c r="B1789" s="69">
        <v>3.4356999999999999E-2</v>
      </c>
      <c r="E1789" s="69">
        <v>9.9711999999999995E-2</v>
      </c>
      <c r="L1789">
        <f t="shared" si="70"/>
        <v>6.2880000000000106E-3</v>
      </c>
      <c r="R1789">
        <f t="shared" si="71"/>
        <v>0.17896820304568531</v>
      </c>
    </row>
    <row r="1790" spans="2:18">
      <c r="B1790" s="69">
        <v>3.4533000000000001E-2</v>
      </c>
      <c r="E1790" s="69">
        <v>9.9725999999999995E-2</v>
      </c>
      <c r="L1790">
        <f t="shared" si="70"/>
        <v>6.2740000000000105E-3</v>
      </c>
      <c r="R1790">
        <f t="shared" si="71"/>
        <v>0.17895420304568532</v>
      </c>
    </row>
    <row r="1791" spans="2:18">
      <c r="B1791" s="69">
        <v>3.4708999999999997E-2</v>
      </c>
      <c r="E1791" s="69">
        <v>9.9740999999999996E-2</v>
      </c>
      <c r="L1791">
        <f t="shared" si="70"/>
        <v>6.2590000000000093E-3</v>
      </c>
      <c r="R1791">
        <f t="shared" si="71"/>
        <v>0.17893920304568531</v>
      </c>
    </row>
    <row r="1792" spans="2:18">
      <c r="B1792" s="69">
        <v>3.4884999999999999E-2</v>
      </c>
      <c r="E1792" s="69">
        <v>9.9755999999999997E-2</v>
      </c>
      <c r="L1792">
        <f t="shared" si="70"/>
        <v>6.2440000000000082E-3</v>
      </c>
      <c r="R1792">
        <f t="shared" si="71"/>
        <v>0.17892420304568529</v>
      </c>
    </row>
    <row r="1793" spans="2:18">
      <c r="B1793" s="69">
        <v>3.5060000000000001E-2</v>
      </c>
      <c r="E1793" s="69">
        <v>9.9770999999999999E-2</v>
      </c>
      <c r="L1793">
        <f t="shared" si="70"/>
        <v>6.2290000000000071E-3</v>
      </c>
      <c r="R1793">
        <f t="shared" si="71"/>
        <v>0.17890920304568531</v>
      </c>
    </row>
    <row r="1794" spans="2:18">
      <c r="B1794" s="69">
        <v>3.5235000000000002E-2</v>
      </c>
      <c r="E1794" s="69">
        <v>9.9786E-2</v>
      </c>
      <c r="L1794">
        <f t="shared" si="70"/>
        <v>6.214000000000006E-3</v>
      </c>
      <c r="R1794">
        <f t="shared" si="71"/>
        <v>0.17889420304568532</v>
      </c>
    </row>
    <row r="1795" spans="2:18">
      <c r="B1795" s="69">
        <v>3.5408000000000002E-2</v>
      </c>
      <c r="E1795" s="69">
        <v>9.9801000000000001E-2</v>
      </c>
      <c r="L1795">
        <f t="shared" si="70"/>
        <v>6.1990000000000049E-3</v>
      </c>
      <c r="R1795">
        <f t="shared" si="71"/>
        <v>0.1788792030456853</v>
      </c>
    </row>
    <row r="1796" spans="2:18">
      <c r="B1796" s="69">
        <v>3.5582000000000003E-2</v>
      </c>
      <c r="E1796" s="69">
        <v>9.9817000000000003E-2</v>
      </c>
      <c r="L1796">
        <f t="shared" si="70"/>
        <v>6.1830000000000027E-3</v>
      </c>
      <c r="R1796">
        <f t="shared" si="71"/>
        <v>0.17886320304568532</v>
      </c>
    </row>
    <row r="1797" spans="2:18">
      <c r="B1797" s="69">
        <v>3.5754000000000001E-2</v>
      </c>
      <c r="E1797" s="69">
        <v>9.9832000000000004E-2</v>
      </c>
      <c r="L1797">
        <f t="shared" si="70"/>
        <v>6.1680000000000016E-3</v>
      </c>
      <c r="R1797">
        <f t="shared" si="71"/>
        <v>0.1788482030456853</v>
      </c>
    </row>
    <row r="1798" spans="2:18">
      <c r="B1798" s="69">
        <v>3.5926E-2</v>
      </c>
      <c r="E1798" s="69">
        <v>9.9848000000000006E-2</v>
      </c>
      <c r="L1798">
        <f t="shared" si="70"/>
        <v>6.1519999999999995E-3</v>
      </c>
      <c r="R1798">
        <f t="shared" si="71"/>
        <v>0.17883220304568531</v>
      </c>
    </row>
    <row r="1799" spans="2:18">
      <c r="B1799" s="69">
        <v>3.6096999999999997E-2</v>
      </c>
      <c r="E1799" s="69">
        <v>9.9862999999999993E-2</v>
      </c>
      <c r="L1799">
        <f t="shared" si="70"/>
        <v>6.1370000000000122E-3</v>
      </c>
      <c r="R1799">
        <f t="shared" si="71"/>
        <v>0.17881720304568532</v>
      </c>
    </row>
    <row r="1800" spans="2:18">
      <c r="B1800" s="69">
        <v>3.6268000000000002E-2</v>
      </c>
      <c r="E1800" s="69">
        <v>9.9878999999999996E-2</v>
      </c>
      <c r="L1800">
        <f t="shared" si="70"/>
        <v>6.1210000000000101E-3</v>
      </c>
      <c r="R1800">
        <f t="shared" si="71"/>
        <v>0.17880120304568531</v>
      </c>
    </row>
    <row r="1801" spans="2:18">
      <c r="B1801" s="69">
        <v>3.6436999999999997E-2</v>
      </c>
      <c r="E1801" s="69">
        <v>9.9894999999999998E-2</v>
      </c>
      <c r="L1801">
        <f t="shared" si="70"/>
        <v>6.105000000000008E-3</v>
      </c>
      <c r="R1801">
        <f t="shared" si="71"/>
        <v>0.17878520304568529</v>
      </c>
    </row>
    <row r="1802" spans="2:18">
      <c r="B1802" s="69">
        <v>3.6607000000000001E-2</v>
      </c>
      <c r="E1802" s="69">
        <v>9.9911E-2</v>
      </c>
      <c r="L1802">
        <f t="shared" si="70"/>
        <v>6.0890000000000059E-3</v>
      </c>
      <c r="R1802">
        <f t="shared" si="71"/>
        <v>0.1787692030456853</v>
      </c>
    </row>
    <row r="1803" spans="2:18">
      <c r="B1803" s="69">
        <v>3.6775000000000002E-2</v>
      </c>
      <c r="E1803" s="69">
        <v>9.9927000000000002E-2</v>
      </c>
      <c r="L1803">
        <f t="shared" si="70"/>
        <v>6.0730000000000037E-3</v>
      </c>
      <c r="R1803">
        <f t="shared" si="71"/>
        <v>0.17875320304568532</v>
      </c>
    </row>
    <row r="1804" spans="2:18">
      <c r="B1804" s="69">
        <v>3.6942999999999997E-2</v>
      </c>
      <c r="E1804" s="69">
        <v>9.9943000000000004E-2</v>
      </c>
      <c r="L1804">
        <f t="shared" si="70"/>
        <v>6.0570000000000016E-3</v>
      </c>
      <c r="R1804">
        <f t="shared" si="71"/>
        <v>0.1787372030456853</v>
      </c>
    </row>
    <row r="1805" spans="2:18">
      <c r="B1805" s="69">
        <v>3.7109999999999997E-2</v>
      </c>
      <c r="E1805" s="69">
        <v>9.9959000000000006E-2</v>
      </c>
      <c r="L1805">
        <f t="shared" si="70"/>
        <v>6.0409999999999995E-3</v>
      </c>
      <c r="R1805">
        <f t="shared" si="71"/>
        <v>0.17872120304568528</v>
      </c>
    </row>
    <row r="1806" spans="2:18">
      <c r="B1806" s="69">
        <v>3.7275999999999997E-2</v>
      </c>
      <c r="E1806" s="69">
        <v>9.9973999999999993E-2</v>
      </c>
      <c r="L1806">
        <f t="shared" si="70"/>
        <v>6.0260000000000122E-3</v>
      </c>
      <c r="R1806">
        <f t="shared" si="71"/>
        <v>0.1787062030456853</v>
      </c>
    </row>
    <row r="1807" spans="2:18">
      <c r="B1807" s="69">
        <v>3.7441000000000002E-2</v>
      </c>
      <c r="E1807" s="69">
        <v>9.9989999999999996E-2</v>
      </c>
      <c r="L1807">
        <f t="shared" si="70"/>
        <v>6.0100000000000101E-3</v>
      </c>
      <c r="R1807">
        <f t="shared" si="71"/>
        <v>0.17869020304568531</v>
      </c>
    </row>
    <row r="1808" spans="2:18">
      <c r="B1808" s="69">
        <v>3.7606000000000001E-2</v>
      </c>
      <c r="E1808" s="69">
        <v>0.100006</v>
      </c>
      <c r="L1808">
        <f t="shared" si="70"/>
        <v>5.994000000000008E-3</v>
      </c>
      <c r="R1808">
        <f t="shared" si="71"/>
        <v>0.17867420304568532</v>
      </c>
    </row>
    <row r="1809" spans="2:18">
      <c r="B1809" s="69">
        <v>3.7768999999999997E-2</v>
      </c>
      <c r="E1809" s="69">
        <v>0.100022</v>
      </c>
      <c r="L1809">
        <f t="shared" si="70"/>
        <v>5.9780000000000059E-3</v>
      </c>
      <c r="R1809">
        <f t="shared" si="71"/>
        <v>0.1786582030456853</v>
      </c>
    </row>
    <row r="1810" spans="2:18">
      <c r="B1810" s="69">
        <v>3.7932E-2</v>
      </c>
      <c r="E1810" s="69">
        <v>0.100038</v>
      </c>
      <c r="L1810">
        <f t="shared" si="70"/>
        <v>5.9620000000000038E-3</v>
      </c>
      <c r="R1810">
        <f t="shared" si="71"/>
        <v>0.17864220304568529</v>
      </c>
    </row>
    <row r="1811" spans="2:18">
      <c r="B1811" s="69">
        <v>3.8094000000000003E-2</v>
      </c>
      <c r="E1811" s="69">
        <v>0.100054</v>
      </c>
      <c r="L1811">
        <f t="shared" si="70"/>
        <v>5.9460000000000016E-3</v>
      </c>
      <c r="R1811">
        <f t="shared" si="71"/>
        <v>0.1786262030456853</v>
      </c>
    </row>
    <row r="1812" spans="2:18">
      <c r="B1812" s="69">
        <v>3.8255999999999998E-2</v>
      </c>
      <c r="E1812" s="69">
        <v>0.10007000000000001</v>
      </c>
      <c r="L1812">
        <f t="shared" si="70"/>
        <v>5.9299999999999995E-3</v>
      </c>
      <c r="R1812">
        <f t="shared" si="71"/>
        <v>0.17861020304568531</v>
      </c>
    </row>
    <row r="1813" spans="2:18">
      <c r="B1813" s="69">
        <v>3.8415999999999999E-2</v>
      </c>
      <c r="E1813" s="69">
        <v>0.10008599999999999</v>
      </c>
      <c r="L1813">
        <f t="shared" si="70"/>
        <v>5.9140000000000113E-3</v>
      </c>
      <c r="R1813">
        <f t="shared" si="71"/>
        <v>0.1785942030456853</v>
      </c>
    </row>
    <row r="1814" spans="2:18">
      <c r="B1814" s="69">
        <v>3.8574999999999998E-2</v>
      </c>
      <c r="E1814" s="69">
        <v>0.100102</v>
      </c>
      <c r="L1814">
        <f t="shared" si="70"/>
        <v>5.8980000000000091E-3</v>
      </c>
      <c r="R1814">
        <f t="shared" si="71"/>
        <v>0.17857820304568531</v>
      </c>
    </row>
    <row r="1815" spans="2:18">
      <c r="B1815" s="69">
        <v>3.8733999999999998E-2</v>
      </c>
      <c r="E1815" s="69">
        <v>0.100118</v>
      </c>
      <c r="L1815">
        <f t="shared" ref="L1815:L1878" si="72">$L$458-E1815+$L$457</f>
        <v>5.882000000000007E-3</v>
      </c>
      <c r="R1815">
        <f t="shared" si="71"/>
        <v>0.17856220304568532</v>
      </c>
    </row>
    <row r="1816" spans="2:18">
      <c r="B1816" s="69">
        <v>3.8892000000000003E-2</v>
      </c>
      <c r="E1816" s="69">
        <v>0.100134</v>
      </c>
      <c r="L1816">
        <f t="shared" si="72"/>
        <v>5.8660000000000049E-3</v>
      </c>
      <c r="R1816">
        <f t="shared" ref="R1816:R1879" si="73">$R$458-E1816+$R$457</f>
        <v>0.1785462030456853</v>
      </c>
    </row>
    <row r="1817" spans="2:18">
      <c r="B1817" s="69">
        <v>3.9049E-2</v>
      </c>
      <c r="E1817" s="69">
        <v>0.100149</v>
      </c>
      <c r="L1817">
        <f t="shared" si="72"/>
        <v>5.8510000000000038E-3</v>
      </c>
      <c r="R1817">
        <f t="shared" si="73"/>
        <v>0.17853120304568532</v>
      </c>
    </row>
    <row r="1818" spans="2:18">
      <c r="B1818" s="69">
        <v>3.9204000000000003E-2</v>
      </c>
      <c r="E1818" s="69">
        <v>0.100165</v>
      </c>
      <c r="L1818">
        <f t="shared" si="72"/>
        <v>5.8350000000000016E-3</v>
      </c>
      <c r="R1818">
        <f t="shared" si="73"/>
        <v>0.1785152030456853</v>
      </c>
    </row>
    <row r="1819" spans="2:18">
      <c r="B1819" s="69">
        <v>3.9358999999999998E-2</v>
      </c>
      <c r="E1819" s="69">
        <v>0.10018000000000001</v>
      </c>
      <c r="L1819">
        <f t="shared" si="72"/>
        <v>5.8200000000000005E-3</v>
      </c>
      <c r="R1819">
        <f t="shared" si="73"/>
        <v>0.17850020304568531</v>
      </c>
    </row>
    <row r="1820" spans="2:18">
      <c r="B1820" s="69">
        <v>3.9513E-2</v>
      </c>
      <c r="E1820" s="69">
        <v>0.10019599999999999</v>
      </c>
      <c r="L1820">
        <f t="shared" si="72"/>
        <v>5.8040000000000123E-3</v>
      </c>
      <c r="R1820">
        <f t="shared" si="73"/>
        <v>0.1784842030456853</v>
      </c>
    </row>
    <row r="1821" spans="2:18">
      <c r="B1821" s="69">
        <v>3.9666E-2</v>
      </c>
      <c r="E1821" s="69">
        <v>0.10021099999999999</v>
      </c>
      <c r="L1821">
        <f t="shared" si="72"/>
        <v>5.7890000000000112E-3</v>
      </c>
      <c r="R1821">
        <f t="shared" si="73"/>
        <v>0.17846920304568531</v>
      </c>
    </row>
    <row r="1822" spans="2:18">
      <c r="B1822" s="69">
        <v>3.9817999999999999E-2</v>
      </c>
      <c r="E1822" s="69">
        <v>0.100227</v>
      </c>
      <c r="L1822">
        <f t="shared" si="72"/>
        <v>5.773000000000009E-3</v>
      </c>
      <c r="R1822">
        <f t="shared" si="73"/>
        <v>0.17845320304568529</v>
      </c>
    </row>
    <row r="1823" spans="2:18">
      <c r="B1823" s="69">
        <v>3.9968999999999998E-2</v>
      </c>
      <c r="E1823" s="69">
        <v>0.100242</v>
      </c>
      <c r="L1823">
        <f t="shared" si="72"/>
        <v>5.7580000000000079E-3</v>
      </c>
      <c r="R1823">
        <f t="shared" si="73"/>
        <v>0.17843820304568531</v>
      </c>
    </row>
    <row r="1824" spans="2:18">
      <c r="B1824" s="69">
        <v>4.0119000000000002E-2</v>
      </c>
      <c r="E1824" s="69">
        <v>0.100257</v>
      </c>
      <c r="L1824">
        <f t="shared" si="72"/>
        <v>5.7430000000000068E-3</v>
      </c>
      <c r="R1824">
        <f t="shared" si="73"/>
        <v>0.17842320304568532</v>
      </c>
    </row>
    <row r="1825" spans="2:18">
      <c r="B1825" s="69">
        <v>4.0268999999999999E-2</v>
      </c>
      <c r="E1825" s="69">
        <v>0.100272</v>
      </c>
      <c r="L1825">
        <f t="shared" si="72"/>
        <v>5.7280000000000057E-3</v>
      </c>
      <c r="R1825">
        <f t="shared" si="73"/>
        <v>0.1784082030456853</v>
      </c>
    </row>
    <row r="1826" spans="2:18">
      <c r="B1826" s="69">
        <v>4.0417000000000002E-2</v>
      </c>
      <c r="E1826" s="69">
        <v>0.100287</v>
      </c>
      <c r="L1826">
        <f t="shared" si="72"/>
        <v>5.7130000000000045E-3</v>
      </c>
      <c r="R1826">
        <f t="shared" si="73"/>
        <v>0.17839320304568529</v>
      </c>
    </row>
    <row r="1827" spans="2:18">
      <c r="B1827" s="69">
        <v>4.0564000000000003E-2</v>
      </c>
      <c r="E1827" s="69">
        <v>0.100302</v>
      </c>
      <c r="L1827">
        <f t="shared" si="72"/>
        <v>5.6980000000000034E-3</v>
      </c>
      <c r="R1827">
        <f t="shared" si="73"/>
        <v>0.1783782030456853</v>
      </c>
    </row>
    <row r="1828" spans="2:18">
      <c r="B1828" s="69">
        <v>4.0709000000000002E-2</v>
      </c>
      <c r="E1828" s="69">
        <v>0.100317</v>
      </c>
      <c r="L1828">
        <f t="shared" si="72"/>
        <v>5.6830000000000023E-3</v>
      </c>
      <c r="R1828">
        <f t="shared" si="73"/>
        <v>0.17836320304568531</v>
      </c>
    </row>
    <row r="1829" spans="2:18">
      <c r="B1829" s="69">
        <v>4.0854000000000001E-2</v>
      </c>
      <c r="E1829" s="69">
        <v>0.100332</v>
      </c>
      <c r="L1829">
        <f t="shared" si="72"/>
        <v>5.6680000000000012E-3</v>
      </c>
      <c r="R1829">
        <f t="shared" si="73"/>
        <v>0.1783482030456853</v>
      </c>
    </row>
    <row r="1830" spans="2:18">
      <c r="B1830" s="69">
        <v>4.0998E-2</v>
      </c>
      <c r="E1830" s="69">
        <v>0.100346</v>
      </c>
      <c r="L1830">
        <f t="shared" si="72"/>
        <v>5.654000000000001E-3</v>
      </c>
      <c r="R1830">
        <f t="shared" si="73"/>
        <v>0.17833420304568531</v>
      </c>
    </row>
    <row r="1831" spans="2:18">
      <c r="B1831" s="69">
        <v>4.1140999999999997E-2</v>
      </c>
      <c r="E1831" s="69">
        <v>0.10036100000000001</v>
      </c>
      <c r="L1831">
        <f t="shared" si="72"/>
        <v>5.6389999999999999E-3</v>
      </c>
      <c r="R1831">
        <f t="shared" si="73"/>
        <v>0.1783192030456853</v>
      </c>
    </row>
    <row r="1832" spans="2:18">
      <c r="B1832" s="69">
        <v>4.1281999999999999E-2</v>
      </c>
      <c r="E1832" s="69">
        <v>0.10037500000000001</v>
      </c>
      <c r="L1832">
        <f t="shared" si="72"/>
        <v>5.6249999999999998E-3</v>
      </c>
      <c r="R1832">
        <f t="shared" si="73"/>
        <v>0.17830520304568531</v>
      </c>
    </row>
    <row r="1833" spans="2:18">
      <c r="B1833" s="69">
        <v>4.1423000000000001E-2</v>
      </c>
      <c r="E1833" s="69">
        <v>0.10038900000000001</v>
      </c>
      <c r="L1833">
        <f t="shared" si="72"/>
        <v>5.6109999999999997E-3</v>
      </c>
      <c r="R1833">
        <f t="shared" si="73"/>
        <v>0.1782912030456853</v>
      </c>
    </row>
    <row r="1834" spans="2:18">
      <c r="B1834" s="69">
        <v>4.1562000000000002E-2</v>
      </c>
      <c r="E1834" s="69">
        <v>0.10040300000000001</v>
      </c>
      <c r="L1834">
        <f t="shared" si="72"/>
        <v>5.5969999999999995E-3</v>
      </c>
      <c r="R1834">
        <f t="shared" si="73"/>
        <v>0.17827720304568528</v>
      </c>
    </row>
    <row r="1835" spans="2:18">
      <c r="B1835" s="69">
        <v>4.1701000000000002E-2</v>
      </c>
      <c r="E1835" s="69">
        <v>0.10041700000000001</v>
      </c>
      <c r="L1835">
        <f t="shared" si="72"/>
        <v>5.5829999999999994E-3</v>
      </c>
      <c r="R1835">
        <f t="shared" si="73"/>
        <v>0.1782632030456853</v>
      </c>
    </row>
    <row r="1836" spans="2:18">
      <c r="B1836" s="69">
        <v>4.1838E-2</v>
      </c>
      <c r="E1836" s="69">
        <v>0.10043100000000001</v>
      </c>
      <c r="L1836">
        <f t="shared" si="72"/>
        <v>5.5689999999999993E-3</v>
      </c>
      <c r="R1836">
        <f t="shared" si="73"/>
        <v>0.17824920304568531</v>
      </c>
    </row>
    <row r="1837" spans="2:18">
      <c r="B1837" s="69">
        <v>4.1973999999999997E-2</v>
      </c>
      <c r="E1837" s="69">
        <v>0.10044400000000001</v>
      </c>
      <c r="L1837">
        <f t="shared" si="72"/>
        <v>5.5560000000000002E-3</v>
      </c>
      <c r="R1837">
        <f t="shared" si="73"/>
        <v>0.1782362030456853</v>
      </c>
    </row>
    <row r="1838" spans="2:18">
      <c r="B1838" s="69">
        <v>4.2109000000000001E-2</v>
      </c>
      <c r="E1838" s="69">
        <v>0.10045800000000001</v>
      </c>
      <c r="L1838">
        <f t="shared" si="72"/>
        <v>5.5420000000000001E-3</v>
      </c>
      <c r="R1838">
        <f t="shared" si="73"/>
        <v>0.17822220304568531</v>
      </c>
    </row>
    <row r="1839" spans="2:18">
      <c r="B1839" s="69">
        <v>4.2242000000000002E-2</v>
      </c>
      <c r="E1839" s="69">
        <v>0.100471</v>
      </c>
      <c r="L1839">
        <f t="shared" si="72"/>
        <v>5.5290000000000009E-3</v>
      </c>
      <c r="R1839">
        <f t="shared" si="73"/>
        <v>0.1782092030456853</v>
      </c>
    </row>
    <row r="1840" spans="2:18">
      <c r="B1840" s="69">
        <v>4.2375000000000003E-2</v>
      </c>
      <c r="E1840" s="69">
        <v>0.100484</v>
      </c>
      <c r="L1840">
        <f t="shared" si="72"/>
        <v>5.5160000000000018E-3</v>
      </c>
      <c r="R1840">
        <f t="shared" si="73"/>
        <v>0.17819620304568529</v>
      </c>
    </row>
    <row r="1841" spans="2:18">
      <c r="B1841" s="69">
        <v>4.2506000000000002E-2</v>
      </c>
      <c r="E1841" s="69">
        <v>0.100497</v>
      </c>
      <c r="L1841">
        <f t="shared" si="72"/>
        <v>5.5030000000000027E-3</v>
      </c>
      <c r="R1841">
        <f t="shared" si="73"/>
        <v>0.1781832030456853</v>
      </c>
    </row>
    <row r="1842" spans="2:18">
      <c r="B1842" s="69">
        <v>4.2636E-2</v>
      </c>
      <c r="E1842" s="69">
        <v>0.10051</v>
      </c>
      <c r="L1842">
        <f t="shared" si="72"/>
        <v>5.4900000000000036E-3</v>
      </c>
      <c r="R1842">
        <f t="shared" si="73"/>
        <v>0.17817020304568532</v>
      </c>
    </row>
    <row r="1843" spans="2:18">
      <c r="B1843" s="69">
        <v>4.2764999999999997E-2</v>
      </c>
      <c r="E1843" s="69">
        <v>0.100523</v>
      </c>
      <c r="L1843">
        <f t="shared" si="72"/>
        <v>5.4770000000000044E-3</v>
      </c>
      <c r="R1843">
        <f t="shared" si="73"/>
        <v>0.1781572030456853</v>
      </c>
    </row>
    <row r="1844" spans="2:18">
      <c r="B1844" s="69">
        <v>4.2893000000000001E-2</v>
      </c>
      <c r="E1844" s="69">
        <v>0.100536</v>
      </c>
      <c r="L1844">
        <f t="shared" si="72"/>
        <v>5.4640000000000053E-3</v>
      </c>
      <c r="R1844">
        <f t="shared" si="73"/>
        <v>0.17814420304568529</v>
      </c>
    </row>
    <row r="1845" spans="2:18">
      <c r="B1845" s="69">
        <v>4.3019000000000002E-2</v>
      </c>
      <c r="E1845" s="69">
        <v>0.100548</v>
      </c>
      <c r="L1845">
        <f t="shared" si="72"/>
        <v>5.4520000000000072E-3</v>
      </c>
      <c r="R1845">
        <f t="shared" si="73"/>
        <v>0.17813220304568531</v>
      </c>
    </row>
    <row r="1846" spans="2:18">
      <c r="B1846" s="69">
        <v>4.3144000000000002E-2</v>
      </c>
      <c r="E1846" s="69">
        <v>0.10056</v>
      </c>
      <c r="L1846">
        <f t="shared" si="72"/>
        <v>5.4400000000000091E-3</v>
      </c>
      <c r="R1846">
        <f t="shared" si="73"/>
        <v>0.17812020304568532</v>
      </c>
    </row>
    <row r="1847" spans="2:18">
      <c r="B1847" s="69">
        <v>4.3268000000000001E-2</v>
      </c>
      <c r="E1847" s="69">
        <v>0.10057199999999999</v>
      </c>
      <c r="L1847">
        <f t="shared" si="72"/>
        <v>5.4280000000000109E-3</v>
      </c>
      <c r="R1847">
        <f t="shared" si="73"/>
        <v>0.17810820304568531</v>
      </c>
    </row>
    <row r="1848" spans="2:18">
      <c r="B1848" s="69">
        <v>4.3390999999999999E-2</v>
      </c>
      <c r="E1848" s="69">
        <v>0.10058400000000001</v>
      </c>
      <c r="L1848">
        <f t="shared" si="72"/>
        <v>5.4159999999999989E-3</v>
      </c>
      <c r="R1848">
        <f t="shared" si="73"/>
        <v>0.1780962030456853</v>
      </c>
    </row>
    <row r="1849" spans="2:18">
      <c r="B1849" s="69">
        <v>4.3512000000000002E-2</v>
      </c>
      <c r="E1849" s="69">
        <v>0.100596</v>
      </c>
      <c r="L1849">
        <f t="shared" si="72"/>
        <v>5.4040000000000008E-3</v>
      </c>
      <c r="R1849">
        <f t="shared" si="73"/>
        <v>0.17808420304568529</v>
      </c>
    </row>
    <row r="1850" spans="2:18">
      <c r="B1850" s="69">
        <v>4.3631999999999997E-2</v>
      </c>
      <c r="E1850" s="69">
        <v>0.100608</v>
      </c>
      <c r="L1850">
        <f t="shared" si="72"/>
        <v>5.3920000000000027E-3</v>
      </c>
      <c r="R1850">
        <f t="shared" si="73"/>
        <v>0.1780722030456853</v>
      </c>
    </row>
    <row r="1851" spans="2:18">
      <c r="B1851" s="69">
        <v>4.3750999999999998E-2</v>
      </c>
      <c r="E1851" s="69">
        <v>0.100619</v>
      </c>
      <c r="L1851">
        <f t="shared" si="72"/>
        <v>5.3810000000000056E-3</v>
      </c>
      <c r="R1851">
        <f t="shared" si="73"/>
        <v>0.17806120304568529</v>
      </c>
    </row>
    <row r="1852" spans="2:18">
      <c r="B1852" s="69">
        <v>4.3868999999999998E-2</v>
      </c>
      <c r="E1852" s="69">
        <v>0.10063</v>
      </c>
      <c r="L1852">
        <f t="shared" si="72"/>
        <v>5.3700000000000084E-3</v>
      </c>
      <c r="R1852">
        <f t="shared" si="73"/>
        <v>0.17805020304568531</v>
      </c>
    </row>
    <row r="1853" spans="2:18">
      <c r="B1853" s="69">
        <v>4.3985000000000003E-2</v>
      </c>
      <c r="E1853" s="69">
        <v>0.10064099999999999</v>
      </c>
      <c r="L1853">
        <f t="shared" si="72"/>
        <v>5.3590000000000113E-3</v>
      </c>
      <c r="R1853">
        <f t="shared" si="73"/>
        <v>0.17803920304568532</v>
      </c>
    </row>
    <row r="1854" spans="2:18">
      <c r="B1854" s="69">
        <v>4.41E-2</v>
      </c>
      <c r="E1854" s="69">
        <v>0.10065200000000001</v>
      </c>
      <c r="L1854">
        <f t="shared" si="72"/>
        <v>5.3480000000000003E-3</v>
      </c>
      <c r="R1854">
        <f t="shared" si="73"/>
        <v>0.17802820304568528</v>
      </c>
    </row>
    <row r="1855" spans="2:18">
      <c r="B1855" s="69">
        <v>4.4213000000000002E-2</v>
      </c>
      <c r="E1855" s="69">
        <v>0.100663</v>
      </c>
      <c r="L1855">
        <f t="shared" si="72"/>
        <v>5.3370000000000032E-3</v>
      </c>
      <c r="R1855">
        <f t="shared" si="73"/>
        <v>0.1780172030456853</v>
      </c>
    </row>
    <row r="1856" spans="2:18">
      <c r="B1856" s="69">
        <v>4.4325999999999997E-2</v>
      </c>
      <c r="E1856" s="69">
        <v>0.100674</v>
      </c>
      <c r="L1856">
        <f t="shared" si="72"/>
        <v>5.3260000000000061E-3</v>
      </c>
      <c r="R1856">
        <f t="shared" si="73"/>
        <v>0.17800620304568532</v>
      </c>
    </row>
    <row r="1857" spans="2:18">
      <c r="B1857" s="69">
        <v>4.4436000000000003E-2</v>
      </c>
      <c r="E1857" s="69">
        <v>0.100684</v>
      </c>
      <c r="L1857">
        <f t="shared" si="72"/>
        <v>5.31600000000001E-3</v>
      </c>
      <c r="R1857">
        <f t="shared" si="73"/>
        <v>0.17799620304568531</v>
      </c>
    </row>
    <row r="1858" spans="2:18">
      <c r="B1858" s="69">
        <v>4.4546000000000002E-2</v>
      </c>
      <c r="E1858" s="69">
        <v>0.10069400000000001</v>
      </c>
      <c r="L1858">
        <f t="shared" si="72"/>
        <v>5.306E-3</v>
      </c>
      <c r="R1858">
        <f t="shared" si="73"/>
        <v>0.1779862030456853</v>
      </c>
    </row>
    <row r="1859" spans="2:18">
      <c r="B1859" s="69">
        <v>4.4653999999999999E-2</v>
      </c>
      <c r="E1859" s="69">
        <v>0.100704</v>
      </c>
      <c r="L1859">
        <f t="shared" si="72"/>
        <v>5.2960000000000038E-3</v>
      </c>
      <c r="R1859">
        <f t="shared" si="73"/>
        <v>0.17797620304568529</v>
      </c>
    </row>
    <row r="1860" spans="2:18">
      <c r="B1860" s="69">
        <v>4.4761000000000002E-2</v>
      </c>
      <c r="E1860" s="69">
        <v>0.100714</v>
      </c>
      <c r="L1860">
        <f t="shared" si="72"/>
        <v>5.2860000000000077E-3</v>
      </c>
      <c r="R1860">
        <f t="shared" si="73"/>
        <v>0.17796620304568531</v>
      </c>
    </row>
    <row r="1861" spans="2:18">
      <c r="B1861" s="69">
        <v>4.4866999999999997E-2</v>
      </c>
      <c r="E1861" s="69">
        <v>0.10072399999999999</v>
      </c>
      <c r="L1861">
        <f t="shared" si="72"/>
        <v>5.2760000000000116E-3</v>
      </c>
      <c r="R1861">
        <f t="shared" si="73"/>
        <v>0.17795620304568532</v>
      </c>
    </row>
    <row r="1862" spans="2:18">
      <c r="B1862" s="69">
        <v>4.4970999999999997E-2</v>
      </c>
      <c r="E1862" s="69">
        <v>0.100733</v>
      </c>
      <c r="L1862">
        <f t="shared" si="72"/>
        <v>5.2670000000000026E-3</v>
      </c>
      <c r="R1862">
        <f t="shared" si="73"/>
        <v>0.17794720304568529</v>
      </c>
    </row>
    <row r="1863" spans="2:18">
      <c r="B1863" s="69">
        <v>4.5073000000000002E-2</v>
      </c>
      <c r="E1863" s="69">
        <v>0.100742</v>
      </c>
      <c r="L1863">
        <f t="shared" si="72"/>
        <v>5.2580000000000075E-3</v>
      </c>
      <c r="R1863">
        <f t="shared" si="73"/>
        <v>0.17793820304568531</v>
      </c>
    </row>
    <row r="1864" spans="2:18">
      <c r="B1864" s="69">
        <v>4.5175E-2</v>
      </c>
      <c r="E1864" s="69">
        <v>0.10075199999999999</v>
      </c>
      <c r="L1864">
        <f t="shared" si="72"/>
        <v>5.2480000000000113E-3</v>
      </c>
      <c r="R1864">
        <f t="shared" si="73"/>
        <v>0.1779282030456853</v>
      </c>
    </row>
    <row r="1865" spans="2:18">
      <c r="B1865" s="69">
        <v>4.5275000000000003E-2</v>
      </c>
      <c r="E1865" s="69">
        <v>0.100761</v>
      </c>
      <c r="L1865">
        <f t="shared" si="72"/>
        <v>5.2390000000000023E-3</v>
      </c>
      <c r="R1865">
        <f t="shared" si="73"/>
        <v>0.17791920304568531</v>
      </c>
    </row>
    <row r="1866" spans="2:18">
      <c r="B1866" s="69">
        <v>4.5372999999999997E-2</v>
      </c>
      <c r="E1866" s="69">
        <v>0.100769</v>
      </c>
      <c r="L1866">
        <f t="shared" si="72"/>
        <v>5.2310000000000082E-3</v>
      </c>
      <c r="R1866">
        <f t="shared" si="73"/>
        <v>0.17791120304568531</v>
      </c>
    </row>
    <row r="1867" spans="2:18">
      <c r="B1867" s="69">
        <v>4.5469999999999997E-2</v>
      </c>
      <c r="E1867" s="69">
        <v>0.10077800000000001</v>
      </c>
      <c r="L1867">
        <f t="shared" si="72"/>
        <v>5.2219999999999992E-3</v>
      </c>
      <c r="R1867">
        <f t="shared" si="73"/>
        <v>0.1779022030456853</v>
      </c>
    </row>
    <row r="1868" spans="2:18">
      <c r="B1868" s="69">
        <v>4.5566000000000002E-2</v>
      </c>
      <c r="E1868" s="69">
        <v>0.100786</v>
      </c>
      <c r="L1868">
        <f t="shared" si="72"/>
        <v>5.2140000000000051E-3</v>
      </c>
      <c r="R1868">
        <f t="shared" si="73"/>
        <v>0.17789420304568532</v>
      </c>
    </row>
    <row r="1869" spans="2:18">
      <c r="B1869" s="69">
        <v>4.5659999999999999E-2</v>
      </c>
      <c r="E1869" s="69">
        <v>0.10079399999999999</v>
      </c>
      <c r="L1869">
        <f t="shared" si="72"/>
        <v>5.206000000000011E-3</v>
      </c>
      <c r="R1869">
        <f t="shared" si="73"/>
        <v>0.17788620304568531</v>
      </c>
    </row>
    <row r="1870" spans="2:18">
      <c r="B1870" s="69">
        <v>4.5753000000000002E-2</v>
      </c>
      <c r="E1870" s="69">
        <v>0.100802</v>
      </c>
      <c r="L1870">
        <f t="shared" si="72"/>
        <v>5.198000000000003E-3</v>
      </c>
      <c r="R1870">
        <f t="shared" si="73"/>
        <v>0.1778782030456853</v>
      </c>
    </row>
    <row r="1871" spans="2:18">
      <c r="B1871" s="69">
        <v>4.5844000000000003E-2</v>
      </c>
      <c r="E1871" s="69">
        <v>0.10081</v>
      </c>
      <c r="L1871">
        <f t="shared" si="72"/>
        <v>5.1900000000000088E-3</v>
      </c>
      <c r="R1871">
        <f t="shared" si="73"/>
        <v>0.17787020304568529</v>
      </c>
    </row>
    <row r="1872" spans="2:18">
      <c r="B1872" s="69">
        <v>4.5934000000000003E-2</v>
      </c>
      <c r="E1872" s="69">
        <v>0.100818</v>
      </c>
      <c r="L1872">
        <f t="shared" si="72"/>
        <v>5.1820000000000008E-3</v>
      </c>
      <c r="R1872">
        <f t="shared" si="73"/>
        <v>0.17786220304568529</v>
      </c>
    </row>
    <row r="1873" spans="2:18">
      <c r="B1873" s="69">
        <v>4.6022E-2</v>
      </c>
      <c r="E1873" s="69">
        <v>0.100825</v>
      </c>
      <c r="L1873">
        <f t="shared" si="72"/>
        <v>5.1750000000000077E-3</v>
      </c>
      <c r="R1873">
        <f t="shared" si="73"/>
        <v>0.17785520304568531</v>
      </c>
    </row>
    <row r="1874" spans="2:18">
      <c r="B1874" s="69">
        <v>4.6108999999999997E-2</v>
      </c>
      <c r="E1874" s="69">
        <v>0.10083300000000001</v>
      </c>
      <c r="L1874">
        <f t="shared" si="72"/>
        <v>5.1669999999999997E-3</v>
      </c>
      <c r="R1874">
        <f t="shared" si="73"/>
        <v>0.1778472030456853</v>
      </c>
    </row>
    <row r="1875" spans="2:18">
      <c r="B1875" s="69">
        <v>4.6195E-2</v>
      </c>
      <c r="E1875" s="69">
        <v>0.10084</v>
      </c>
      <c r="L1875">
        <f t="shared" si="72"/>
        <v>5.1600000000000066E-3</v>
      </c>
      <c r="R1875">
        <f t="shared" si="73"/>
        <v>0.17784020304568532</v>
      </c>
    </row>
    <row r="1876" spans="2:18">
      <c r="B1876" s="69">
        <v>4.6279000000000001E-2</v>
      </c>
      <c r="E1876" s="69">
        <v>0.10084700000000001</v>
      </c>
      <c r="L1876">
        <f t="shared" si="72"/>
        <v>5.1529999999999996E-3</v>
      </c>
      <c r="R1876">
        <f t="shared" si="73"/>
        <v>0.17783320304568528</v>
      </c>
    </row>
    <row r="1877" spans="2:18">
      <c r="B1877" s="69">
        <v>4.6360999999999999E-2</v>
      </c>
      <c r="E1877" s="69">
        <v>0.100853</v>
      </c>
      <c r="L1877">
        <f t="shared" si="72"/>
        <v>5.1470000000000075E-3</v>
      </c>
      <c r="R1877">
        <f t="shared" si="73"/>
        <v>0.17782720304568531</v>
      </c>
    </row>
    <row r="1878" spans="2:18">
      <c r="B1878" s="69">
        <v>4.6442999999999998E-2</v>
      </c>
      <c r="E1878" s="69">
        <v>0.10086000000000001</v>
      </c>
      <c r="L1878">
        <f t="shared" si="72"/>
        <v>5.1400000000000005E-3</v>
      </c>
      <c r="R1878">
        <f t="shared" si="73"/>
        <v>0.1778202030456853</v>
      </c>
    </row>
    <row r="1879" spans="2:18">
      <c r="B1879" s="69">
        <v>4.6522000000000001E-2</v>
      </c>
      <c r="E1879" s="69">
        <v>0.100866</v>
      </c>
      <c r="L1879">
        <f t="shared" ref="L1879:L1926" si="74">$L$458-E1879+$L$457</f>
        <v>5.1340000000000083E-3</v>
      </c>
      <c r="R1879">
        <f t="shared" si="73"/>
        <v>0.17781420304568529</v>
      </c>
    </row>
    <row r="1880" spans="2:18">
      <c r="B1880" s="69">
        <v>4.6600000000000003E-2</v>
      </c>
      <c r="E1880" s="69">
        <v>0.100873</v>
      </c>
      <c r="L1880">
        <f t="shared" si="74"/>
        <v>5.1270000000000013E-3</v>
      </c>
      <c r="R1880">
        <f t="shared" ref="R1880:R1926" si="75">$R$458-E1880+$R$457</f>
        <v>0.17780720304568531</v>
      </c>
    </row>
    <row r="1881" spans="2:18">
      <c r="B1881" s="69">
        <v>4.6677000000000003E-2</v>
      </c>
      <c r="E1881" s="69">
        <v>0.100879</v>
      </c>
      <c r="L1881">
        <f t="shared" si="74"/>
        <v>5.1210000000000092E-3</v>
      </c>
      <c r="R1881">
        <f t="shared" si="75"/>
        <v>0.17780120304568531</v>
      </c>
    </row>
    <row r="1882" spans="2:18">
      <c r="B1882" s="69">
        <v>4.6752000000000002E-2</v>
      </c>
      <c r="E1882" s="69">
        <v>0.100884</v>
      </c>
      <c r="L1882">
        <f t="shared" si="74"/>
        <v>5.1160000000000042E-3</v>
      </c>
      <c r="R1882">
        <f t="shared" si="75"/>
        <v>0.1777962030456853</v>
      </c>
    </row>
    <row r="1883" spans="2:18">
      <c r="B1883" s="69">
        <v>4.6824999999999999E-2</v>
      </c>
      <c r="E1883" s="69">
        <v>0.10088999999999999</v>
      </c>
      <c r="L1883">
        <f t="shared" si="74"/>
        <v>5.1100000000000121E-3</v>
      </c>
      <c r="R1883">
        <f t="shared" si="75"/>
        <v>0.17779020304568532</v>
      </c>
    </row>
    <row r="1884" spans="2:18">
      <c r="B1884" s="69">
        <v>4.6897000000000001E-2</v>
      </c>
      <c r="E1884" s="69">
        <v>0.100895</v>
      </c>
      <c r="L1884">
        <f t="shared" si="74"/>
        <v>5.1050000000000071E-3</v>
      </c>
      <c r="R1884">
        <f t="shared" si="75"/>
        <v>0.17778520304568529</v>
      </c>
    </row>
    <row r="1885" spans="2:18">
      <c r="B1885" s="69">
        <v>4.6968000000000003E-2</v>
      </c>
      <c r="E1885" s="69">
        <v>0.100901</v>
      </c>
      <c r="L1885">
        <f t="shared" si="74"/>
        <v>5.0990000000000011E-3</v>
      </c>
      <c r="R1885">
        <f t="shared" si="75"/>
        <v>0.17777920304568529</v>
      </c>
    </row>
    <row r="1886" spans="2:18">
      <c r="B1886" s="69">
        <v>4.7037000000000002E-2</v>
      </c>
      <c r="E1886" s="69">
        <v>0.100906</v>
      </c>
      <c r="L1886">
        <f t="shared" si="74"/>
        <v>5.09400000000001E-3</v>
      </c>
      <c r="R1886">
        <f t="shared" si="75"/>
        <v>0.17777420304568531</v>
      </c>
    </row>
    <row r="1887" spans="2:18">
      <c r="B1887" s="69">
        <v>4.7104E-2</v>
      </c>
      <c r="E1887" s="69">
        <v>0.100911</v>
      </c>
      <c r="L1887">
        <f t="shared" si="74"/>
        <v>5.089000000000005E-3</v>
      </c>
      <c r="R1887">
        <f t="shared" si="75"/>
        <v>0.1777692030456853</v>
      </c>
    </row>
    <row r="1888" spans="2:18">
      <c r="B1888" s="69">
        <v>4.7169999999999997E-2</v>
      </c>
      <c r="E1888" s="69">
        <v>0.100915</v>
      </c>
      <c r="L1888">
        <f t="shared" si="74"/>
        <v>5.085000000000001E-3</v>
      </c>
      <c r="R1888">
        <f t="shared" si="75"/>
        <v>0.1777652030456853</v>
      </c>
    </row>
    <row r="1889" spans="2:18">
      <c r="B1889" s="69">
        <v>4.7233999999999998E-2</v>
      </c>
      <c r="E1889" s="69">
        <v>0.10092</v>
      </c>
      <c r="L1889">
        <f t="shared" si="74"/>
        <v>5.0800000000000099E-3</v>
      </c>
      <c r="R1889">
        <f t="shared" si="75"/>
        <v>0.17776020304568529</v>
      </c>
    </row>
    <row r="1890" spans="2:18">
      <c r="B1890" s="69">
        <v>4.7296999999999999E-2</v>
      </c>
      <c r="E1890" s="69">
        <v>0.100924</v>
      </c>
      <c r="L1890">
        <f t="shared" si="74"/>
        <v>5.0760000000000059E-3</v>
      </c>
      <c r="R1890">
        <f t="shared" si="75"/>
        <v>0.17775620304568529</v>
      </c>
    </row>
    <row r="1891" spans="2:18">
      <c r="B1891" s="69">
        <v>4.7357999999999997E-2</v>
      </c>
      <c r="E1891" s="69">
        <v>0.100928</v>
      </c>
      <c r="L1891">
        <f t="shared" si="74"/>
        <v>5.0720000000000019E-3</v>
      </c>
      <c r="R1891">
        <f t="shared" si="75"/>
        <v>0.17775220304568529</v>
      </c>
    </row>
    <row r="1892" spans="2:18">
      <c r="B1892" s="69">
        <v>4.7418000000000002E-2</v>
      </c>
      <c r="E1892" s="69">
        <v>0.10093199999999999</v>
      </c>
      <c r="L1892">
        <f t="shared" si="74"/>
        <v>5.0680000000000117E-3</v>
      </c>
      <c r="R1892">
        <f t="shared" si="75"/>
        <v>0.17774820304568531</v>
      </c>
    </row>
    <row r="1893" spans="2:18">
      <c r="B1893" s="69">
        <v>4.7475999999999997E-2</v>
      </c>
      <c r="E1893" s="69">
        <v>0.100936</v>
      </c>
      <c r="L1893">
        <f t="shared" si="74"/>
        <v>5.0640000000000077E-3</v>
      </c>
      <c r="R1893">
        <f t="shared" si="75"/>
        <v>0.17774420304568531</v>
      </c>
    </row>
    <row r="1894" spans="2:18">
      <c r="B1894" s="69">
        <v>4.7532999999999999E-2</v>
      </c>
      <c r="E1894" s="69">
        <v>0.10094</v>
      </c>
      <c r="L1894">
        <f t="shared" si="74"/>
        <v>5.0600000000000037E-3</v>
      </c>
      <c r="R1894">
        <f t="shared" si="75"/>
        <v>0.1777402030456853</v>
      </c>
    </row>
    <row r="1895" spans="2:18">
      <c r="B1895" s="69">
        <v>4.7587999999999998E-2</v>
      </c>
      <c r="E1895" s="69">
        <v>0.100943</v>
      </c>
      <c r="L1895">
        <f t="shared" si="74"/>
        <v>5.0570000000000007E-3</v>
      </c>
      <c r="R1895">
        <f t="shared" si="75"/>
        <v>0.1777372030456853</v>
      </c>
    </row>
    <row r="1896" spans="2:18">
      <c r="B1896" s="69">
        <v>4.7641000000000003E-2</v>
      </c>
      <c r="E1896" s="69">
        <v>0.10094599999999999</v>
      </c>
      <c r="L1896">
        <f t="shared" si="74"/>
        <v>5.0540000000000116E-3</v>
      </c>
      <c r="R1896">
        <f t="shared" si="75"/>
        <v>0.17773420304568532</v>
      </c>
    </row>
    <row r="1897" spans="2:18">
      <c r="B1897" s="69">
        <v>4.7692999999999999E-2</v>
      </c>
      <c r="E1897" s="69">
        <v>0.100949</v>
      </c>
      <c r="L1897">
        <f t="shared" si="74"/>
        <v>5.0510000000000086E-3</v>
      </c>
      <c r="R1897">
        <f t="shared" si="75"/>
        <v>0.17773120304568529</v>
      </c>
    </row>
    <row r="1898" spans="2:18">
      <c r="B1898" s="69">
        <v>4.7743000000000001E-2</v>
      </c>
      <c r="E1898" s="69">
        <v>0.100952</v>
      </c>
      <c r="L1898">
        <f t="shared" si="74"/>
        <v>5.0480000000000056E-3</v>
      </c>
      <c r="R1898">
        <f t="shared" si="75"/>
        <v>0.17772820304568532</v>
      </c>
    </row>
    <row r="1899" spans="2:18">
      <c r="B1899" s="69">
        <v>4.7792000000000001E-2</v>
      </c>
      <c r="E1899" s="69">
        <v>0.100955</v>
      </c>
      <c r="L1899">
        <f t="shared" si="74"/>
        <v>5.0450000000000026E-3</v>
      </c>
      <c r="R1899">
        <f t="shared" si="75"/>
        <v>0.17772520304568529</v>
      </c>
    </row>
    <row r="1900" spans="2:18">
      <c r="B1900" s="69">
        <v>4.7839E-2</v>
      </c>
      <c r="E1900" s="69">
        <v>0.10095800000000001</v>
      </c>
      <c r="L1900">
        <f t="shared" si="74"/>
        <v>5.0419999999999996E-3</v>
      </c>
      <c r="R1900">
        <f t="shared" si="75"/>
        <v>0.17772220304568531</v>
      </c>
    </row>
    <row r="1901" spans="2:18">
      <c r="B1901" s="69">
        <v>4.7884000000000003E-2</v>
      </c>
      <c r="E1901" s="69">
        <v>0.10095999999999999</v>
      </c>
      <c r="L1901">
        <f t="shared" si="74"/>
        <v>5.0400000000000115E-3</v>
      </c>
      <c r="R1901">
        <f t="shared" si="75"/>
        <v>0.17772020304568531</v>
      </c>
    </row>
    <row r="1902" spans="2:18">
      <c r="B1902" s="69">
        <v>4.7927999999999998E-2</v>
      </c>
      <c r="E1902" s="69">
        <v>0.100962</v>
      </c>
      <c r="L1902">
        <f t="shared" si="74"/>
        <v>5.0380000000000095E-3</v>
      </c>
      <c r="R1902">
        <f t="shared" si="75"/>
        <v>0.17771820304568531</v>
      </c>
    </row>
    <row r="1903" spans="2:18">
      <c r="B1903" s="69">
        <v>4.7971E-2</v>
      </c>
      <c r="E1903" s="69">
        <v>0.100964</v>
      </c>
      <c r="L1903">
        <f t="shared" si="74"/>
        <v>5.0360000000000075E-3</v>
      </c>
      <c r="R1903">
        <f t="shared" si="75"/>
        <v>0.17771620304568531</v>
      </c>
    </row>
    <row r="1904" spans="2:18">
      <c r="B1904" s="69">
        <v>4.8010999999999998E-2</v>
      </c>
      <c r="E1904" s="69">
        <v>0.100966</v>
      </c>
      <c r="L1904">
        <f t="shared" si="74"/>
        <v>5.0340000000000055E-3</v>
      </c>
      <c r="R1904">
        <f t="shared" si="75"/>
        <v>0.1777142030456853</v>
      </c>
    </row>
    <row r="1905" spans="2:18">
      <c r="B1905" s="69">
        <v>4.8050000000000002E-2</v>
      </c>
      <c r="E1905" s="69">
        <v>0.100967</v>
      </c>
      <c r="L1905">
        <f t="shared" si="74"/>
        <v>5.0330000000000045E-3</v>
      </c>
      <c r="R1905">
        <f t="shared" si="75"/>
        <v>0.1777132030456853</v>
      </c>
    </row>
    <row r="1906" spans="2:18">
      <c r="B1906" s="69">
        <v>4.8087999999999999E-2</v>
      </c>
      <c r="E1906" s="69">
        <v>0.100969</v>
      </c>
      <c r="L1906">
        <f t="shared" si="74"/>
        <v>5.0310000000000025E-3</v>
      </c>
      <c r="R1906">
        <f t="shared" si="75"/>
        <v>0.1777112030456853</v>
      </c>
    </row>
    <row r="1907" spans="2:18">
      <c r="B1907" s="69">
        <v>4.8124E-2</v>
      </c>
      <c r="E1907" s="69">
        <v>0.10097</v>
      </c>
      <c r="L1907">
        <f t="shared" si="74"/>
        <v>5.0300000000000015E-3</v>
      </c>
      <c r="R1907">
        <f t="shared" si="75"/>
        <v>0.1777102030456853</v>
      </c>
    </row>
    <row r="1908" spans="2:18">
      <c r="B1908" s="69">
        <v>4.8157999999999999E-2</v>
      </c>
      <c r="E1908" s="69">
        <v>0.10097100000000001</v>
      </c>
      <c r="L1908">
        <f t="shared" si="74"/>
        <v>5.0290000000000005E-3</v>
      </c>
      <c r="R1908">
        <f t="shared" si="75"/>
        <v>0.1777092030456853</v>
      </c>
    </row>
    <row r="1909" spans="2:18">
      <c r="B1909" s="69">
        <v>4.8190999999999998E-2</v>
      </c>
      <c r="E1909" s="69">
        <v>0.10097200000000001</v>
      </c>
      <c r="L1909">
        <f t="shared" si="74"/>
        <v>5.0279999999999995E-3</v>
      </c>
      <c r="R1909">
        <f t="shared" si="75"/>
        <v>0.1777082030456853</v>
      </c>
    </row>
    <row r="1910" spans="2:18">
      <c r="B1910" s="69">
        <v>4.8222000000000001E-2</v>
      </c>
      <c r="E1910" s="69">
        <v>0.10097299999999999</v>
      </c>
      <c r="L1910">
        <f t="shared" si="74"/>
        <v>5.0270000000000124E-3</v>
      </c>
      <c r="R1910">
        <f t="shared" si="75"/>
        <v>0.17770720304568532</v>
      </c>
    </row>
    <row r="1911" spans="2:18">
      <c r="B1911" s="69">
        <v>4.8251000000000002E-2</v>
      </c>
      <c r="E1911" s="69">
        <v>0.10097399999999999</v>
      </c>
      <c r="L1911">
        <f t="shared" si="74"/>
        <v>5.0260000000000114E-3</v>
      </c>
      <c r="R1911">
        <f t="shared" si="75"/>
        <v>0.1777062030456853</v>
      </c>
    </row>
    <row r="1912" spans="2:18">
      <c r="B1912" s="69">
        <v>4.8279000000000002E-2</v>
      </c>
      <c r="E1912" s="69">
        <v>0.10097399999999999</v>
      </c>
      <c r="L1912">
        <f t="shared" si="74"/>
        <v>5.0260000000000114E-3</v>
      </c>
      <c r="R1912">
        <f t="shared" si="75"/>
        <v>0.1777062030456853</v>
      </c>
    </row>
    <row r="1913" spans="2:18">
      <c r="B1913" s="69">
        <v>4.8305000000000001E-2</v>
      </c>
      <c r="E1913" s="69">
        <v>0.10097399999999999</v>
      </c>
      <c r="L1913">
        <f t="shared" si="74"/>
        <v>5.0260000000000114E-3</v>
      </c>
      <c r="R1913">
        <f t="shared" si="75"/>
        <v>0.1777062030456853</v>
      </c>
    </row>
    <row r="1914" spans="2:18">
      <c r="B1914" s="69">
        <v>4.8329999999999998E-2</v>
      </c>
      <c r="E1914" s="69">
        <v>0.10097399999999999</v>
      </c>
      <c r="L1914">
        <f t="shared" si="74"/>
        <v>5.0260000000000114E-3</v>
      </c>
      <c r="R1914">
        <f t="shared" si="75"/>
        <v>0.1777062030456853</v>
      </c>
    </row>
    <row r="1915" spans="2:18">
      <c r="B1915" s="69">
        <v>4.8353E-2</v>
      </c>
      <c r="E1915" s="69">
        <v>0.10097399999999999</v>
      </c>
      <c r="L1915">
        <f t="shared" si="74"/>
        <v>5.0260000000000114E-3</v>
      </c>
      <c r="R1915">
        <f t="shared" si="75"/>
        <v>0.1777062030456853</v>
      </c>
    </row>
    <row r="1916" spans="2:18">
      <c r="B1916" s="69">
        <v>4.8374E-2</v>
      </c>
      <c r="E1916" s="69">
        <v>0.10097399999999999</v>
      </c>
      <c r="L1916">
        <f t="shared" si="74"/>
        <v>5.0260000000000114E-3</v>
      </c>
      <c r="R1916">
        <f t="shared" si="75"/>
        <v>0.1777062030456853</v>
      </c>
    </row>
    <row r="1917" spans="2:18">
      <c r="B1917" s="69">
        <v>4.8394E-2</v>
      </c>
      <c r="E1917" s="69">
        <v>0.10097299999999999</v>
      </c>
      <c r="L1917">
        <f t="shared" si="74"/>
        <v>5.0270000000000124E-3</v>
      </c>
      <c r="R1917">
        <f t="shared" si="75"/>
        <v>0.17770720304568532</v>
      </c>
    </row>
    <row r="1918" spans="2:18">
      <c r="B1918" s="69">
        <v>4.8411999999999997E-2</v>
      </c>
      <c r="E1918" s="69">
        <v>0.10097299999999999</v>
      </c>
      <c r="L1918">
        <f t="shared" si="74"/>
        <v>5.0270000000000124E-3</v>
      </c>
      <c r="R1918">
        <f t="shared" si="75"/>
        <v>0.17770720304568532</v>
      </c>
    </row>
    <row r="1919" spans="2:18">
      <c r="B1919" s="69">
        <v>4.8427999999999999E-2</v>
      </c>
      <c r="E1919" s="69">
        <v>0.10097200000000001</v>
      </c>
      <c r="L1919">
        <f t="shared" si="74"/>
        <v>5.0279999999999995E-3</v>
      </c>
      <c r="R1919">
        <f t="shared" si="75"/>
        <v>0.1777082030456853</v>
      </c>
    </row>
    <row r="1920" spans="2:18">
      <c r="B1920" s="69">
        <v>4.8443E-2</v>
      </c>
      <c r="E1920" s="69">
        <v>0.10097100000000001</v>
      </c>
      <c r="L1920">
        <f t="shared" si="74"/>
        <v>5.0290000000000005E-3</v>
      </c>
      <c r="R1920">
        <f t="shared" si="75"/>
        <v>0.1777092030456853</v>
      </c>
    </row>
    <row r="1921" spans="2:18">
      <c r="B1921" s="69">
        <v>4.8455999999999999E-2</v>
      </c>
      <c r="E1921" s="69">
        <v>0.10097</v>
      </c>
      <c r="L1921">
        <f t="shared" si="74"/>
        <v>5.0300000000000015E-3</v>
      </c>
      <c r="R1921">
        <f t="shared" si="75"/>
        <v>0.1777102030456853</v>
      </c>
    </row>
    <row r="1922" spans="2:18">
      <c r="B1922" s="69">
        <v>4.8467999999999997E-2</v>
      </c>
      <c r="E1922" s="69">
        <v>0.100968</v>
      </c>
      <c r="L1922">
        <f t="shared" si="74"/>
        <v>5.0320000000000035E-3</v>
      </c>
      <c r="R1922">
        <f t="shared" si="75"/>
        <v>0.1777122030456853</v>
      </c>
    </row>
    <row r="1923" spans="2:18">
      <c r="B1923" s="69">
        <v>4.8476999999999999E-2</v>
      </c>
      <c r="E1923" s="69">
        <v>0.100967</v>
      </c>
      <c r="L1923">
        <f t="shared" si="74"/>
        <v>5.0330000000000045E-3</v>
      </c>
      <c r="R1923">
        <f t="shared" si="75"/>
        <v>0.1777132030456853</v>
      </c>
    </row>
    <row r="1924" spans="2:18">
      <c r="B1924" s="69">
        <v>4.8486000000000001E-2</v>
      </c>
      <c r="E1924" s="69">
        <v>0.100965</v>
      </c>
      <c r="L1924">
        <f t="shared" si="74"/>
        <v>5.0350000000000065E-3</v>
      </c>
      <c r="R1924">
        <f t="shared" si="75"/>
        <v>0.1777152030456853</v>
      </c>
    </row>
    <row r="1925" spans="2:18">
      <c r="B1925" s="69">
        <v>4.8492E-2</v>
      </c>
      <c r="E1925" s="69">
        <v>0.100963</v>
      </c>
      <c r="L1925">
        <f t="shared" si="74"/>
        <v>5.0370000000000085E-3</v>
      </c>
      <c r="R1925">
        <f t="shared" si="75"/>
        <v>0.17771720304568531</v>
      </c>
    </row>
    <row r="1926" spans="2:18">
      <c r="B1926" s="69">
        <v>4.8496999999999998E-2</v>
      </c>
      <c r="E1926" s="69">
        <v>0.100961</v>
      </c>
      <c r="L1926">
        <f t="shared" si="74"/>
        <v>5.0390000000000105E-3</v>
      </c>
      <c r="R1926">
        <f t="shared" si="75"/>
        <v>0.17771920304568531</v>
      </c>
    </row>
    <row r="1928" spans="2:18">
      <c r="B1928" s="13">
        <v>-4.4499999999999998E-2</v>
      </c>
      <c r="F1928" s="13">
        <v>0.10100000000000001</v>
      </c>
      <c r="K1928">
        <f t="shared" ref="K1928:K1991" si="76">$K$458-F1928+$K$457</f>
        <v>6.9999999999999993E-3</v>
      </c>
      <c r="Q1928">
        <f>$Q$458-F1928+$Q$457</f>
        <v>0.11778172588832488</v>
      </c>
    </row>
    <row r="1929" spans="2:18">
      <c r="B1929" s="13">
        <v>-4.4498999999999997E-2</v>
      </c>
      <c r="F1929" s="13">
        <v>0.10100000000000001</v>
      </c>
      <c r="K1929">
        <f t="shared" si="76"/>
        <v>6.9999999999999993E-3</v>
      </c>
      <c r="Q1929">
        <f t="shared" ref="Q1929:Q1992" si="77">$Q$458-F1929+$Q$457</f>
        <v>0.11778172588832488</v>
      </c>
    </row>
    <row r="1930" spans="2:18">
      <c r="B1930" s="13">
        <v>-4.4497000000000002E-2</v>
      </c>
      <c r="F1930" s="13">
        <v>0.10099900000000001</v>
      </c>
      <c r="K1930">
        <f t="shared" si="76"/>
        <v>7.0010000000000003E-3</v>
      </c>
      <c r="Q1930">
        <f t="shared" si="77"/>
        <v>0.11778272588832488</v>
      </c>
    </row>
    <row r="1931" spans="2:18">
      <c r="B1931" s="13">
        <v>-4.4493999999999999E-2</v>
      </c>
      <c r="F1931" s="13">
        <v>0.10099900000000001</v>
      </c>
      <c r="K1931">
        <f t="shared" si="76"/>
        <v>7.0010000000000003E-3</v>
      </c>
      <c r="Q1931">
        <f t="shared" si="77"/>
        <v>0.11778272588832488</v>
      </c>
    </row>
    <row r="1932" spans="2:18">
      <c r="B1932" s="13">
        <v>-4.4489000000000001E-2</v>
      </c>
      <c r="F1932" s="13">
        <v>0.100998</v>
      </c>
      <c r="K1932">
        <f t="shared" si="76"/>
        <v>7.0020000000000013E-3</v>
      </c>
      <c r="Q1932">
        <f t="shared" si="77"/>
        <v>0.11778372588832488</v>
      </c>
    </row>
    <row r="1933" spans="2:18">
      <c r="B1933" s="13">
        <v>-4.4483000000000002E-2</v>
      </c>
      <c r="F1933" s="13">
        <v>0.100997</v>
      </c>
      <c r="K1933">
        <f t="shared" si="76"/>
        <v>7.0030000000000023E-3</v>
      </c>
      <c r="Q1933">
        <f t="shared" si="77"/>
        <v>0.11778472588832488</v>
      </c>
    </row>
    <row r="1934" spans="2:18">
      <c r="B1934" s="13">
        <v>-4.4476000000000002E-2</v>
      </c>
      <c r="F1934" s="13">
        <v>0.100995</v>
      </c>
      <c r="K1934">
        <f t="shared" si="76"/>
        <v>7.0050000000000043E-3</v>
      </c>
      <c r="Q1934">
        <f t="shared" si="77"/>
        <v>0.11778672588832488</v>
      </c>
    </row>
    <row r="1935" spans="2:18">
      <c r="B1935" s="13">
        <v>-4.4467E-2</v>
      </c>
      <c r="F1935" s="13">
        <v>0.100994</v>
      </c>
      <c r="K1935">
        <f t="shared" si="76"/>
        <v>7.0060000000000053E-3</v>
      </c>
      <c r="Q1935">
        <f t="shared" si="77"/>
        <v>0.11778772588832488</v>
      </c>
    </row>
    <row r="1936" spans="2:18">
      <c r="B1936" s="13">
        <v>-4.4457000000000003E-2</v>
      </c>
      <c r="F1936" s="13">
        <v>0.100992</v>
      </c>
      <c r="K1936">
        <f t="shared" si="76"/>
        <v>7.0080000000000073E-3</v>
      </c>
      <c r="Q1936">
        <f t="shared" si="77"/>
        <v>0.11778972588832488</v>
      </c>
    </row>
    <row r="1937" spans="2:17">
      <c r="B1937" s="13">
        <v>-4.4444999999999998E-2</v>
      </c>
      <c r="F1937" s="13">
        <v>0.10099</v>
      </c>
      <c r="K1937">
        <f t="shared" si="76"/>
        <v>7.0100000000000093E-3</v>
      </c>
      <c r="Q1937">
        <f t="shared" si="77"/>
        <v>0.11779172588832489</v>
      </c>
    </row>
    <row r="1938" spans="2:17">
      <c r="B1938" s="13">
        <v>-4.4433E-2</v>
      </c>
      <c r="F1938" s="13">
        <v>0.10098699999999999</v>
      </c>
      <c r="K1938">
        <f t="shared" si="76"/>
        <v>7.0130000000000123E-3</v>
      </c>
      <c r="Q1938">
        <f t="shared" si="77"/>
        <v>0.11779472588832489</v>
      </c>
    </row>
    <row r="1939" spans="2:17">
      <c r="B1939" s="13">
        <v>-4.4419E-2</v>
      </c>
      <c r="F1939" s="13">
        <v>0.100984</v>
      </c>
      <c r="K1939">
        <f t="shared" si="76"/>
        <v>7.0160000000000014E-3</v>
      </c>
      <c r="Q1939">
        <f t="shared" si="77"/>
        <v>0.11779772588832488</v>
      </c>
    </row>
    <row r="1940" spans="2:17">
      <c r="B1940" s="13">
        <v>-4.4402999999999998E-2</v>
      </c>
      <c r="F1940" s="13">
        <v>0.100981</v>
      </c>
      <c r="K1940">
        <f t="shared" si="76"/>
        <v>7.0190000000000044E-3</v>
      </c>
      <c r="Q1940">
        <f t="shared" si="77"/>
        <v>0.11780072588832488</v>
      </c>
    </row>
    <row r="1941" spans="2:17">
      <c r="B1941" s="13">
        <v>-4.4386000000000002E-2</v>
      </c>
      <c r="F1941" s="13">
        <v>0.100978</v>
      </c>
      <c r="K1941">
        <f t="shared" si="76"/>
        <v>7.0220000000000074E-3</v>
      </c>
      <c r="Q1941">
        <f t="shared" si="77"/>
        <v>0.11780372588832488</v>
      </c>
    </row>
    <row r="1942" spans="2:17">
      <c r="B1942" s="13">
        <v>-4.4367999999999998E-2</v>
      </c>
      <c r="F1942" s="13">
        <v>0.100975</v>
      </c>
      <c r="K1942">
        <f t="shared" si="76"/>
        <v>7.0250000000000104E-3</v>
      </c>
      <c r="Q1942">
        <f t="shared" si="77"/>
        <v>0.11780672588832489</v>
      </c>
    </row>
    <row r="1943" spans="2:17">
      <c r="B1943" s="13">
        <v>-4.4349E-2</v>
      </c>
      <c r="F1943" s="13">
        <v>0.10097100000000001</v>
      </c>
      <c r="K1943">
        <f t="shared" si="76"/>
        <v>7.0290000000000005E-3</v>
      </c>
      <c r="Q1943">
        <f t="shared" si="77"/>
        <v>0.11781072588832488</v>
      </c>
    </row>
    <row r="1944" spans="2:17">
      <c r="B1944" s="13">
        <v>-4.4327999999999999E-2</v>
      </c>
      <c r="F1944" s="13">
        <v>0.100967</v>
      </c>
      <c r="K1944">
        <f t="shared" si="76"/>
        <v>7.0330000000000045E-3</v>
      </c>
      <c r="Q1944">
        <f t="shared" si="77"/>
        <v>0.11781472588832488</v>
      </c>
    </row>
    <row r="1945" spans="2:17">
      <c r="B1945" s="13">
        <v>-4.4305999999999998E-2</v>
      </c>
      <c r="F1945" s="13">
        <v>0.100963</v>
      </c>
      <c r="K1945">
        <f t="shared" si="76"/>
        <v>7.0370000000000085E-3</v>
      </c>
      <c r="Q1945">
        <f t="shared" si="77"/>
        <v>0.11781872588832489</v>
      </c>
    </row>
    <row r="1946" spans="2:17">
      <c r="B1946" s="13">
        <v>-4.4282000000000002E-2</v>
      </c>
      <c r="F1946" s="13">
        <v>0.10095800000000001</v>
      </c>
      <c r="K1946">
        <f t="shared" si="76"/>
        <v>7.0419999999999996E-3</v>
      </c>
      <c r="Q1946">
        <f t="shared" si="77"/>
        <v>0.11782372588832488</v>
      </c>
    </row>
    <row r="1947" spans="2:17">
      <c r="B1947" s="13">
        <v>-4.4256999999999998E-2</v>
      </c>
      <c r="F1947" s="13">
        <v>0.100954</v>
      </c>
      <c r="K1947">
        <f t="shared" si="76"/>
        <v>7.0460000000000036E-3</v>
      </c>
      <c r="Q1947">
        <f t="shared" si="77"/>
        <v>0.11782772588832488</v>
      </c>
    </row>
    <row r="1948" spans="2:17">
      <c r="B1948" s="13">
        <v>-4.4230999999999999E-2</v>
      </c>
      <c r="F1948" s="13">
        <v>0.100949</v>
      </c>
      <c r="K1948">
        <f t="shared" si="76"/>
        <v>7.0510000000000086E-3</v>
      </c>
      <c r="Q1948">
        <f t="shared" si="77"/>
        <v>0.11783272588832489</v>
      </c>
    </row>
    <row r="1949" spans="2:17">
      <c r="B1949" s="13">
        <v>-4.4204E-2</v>
      </c>
      <c r="F1949" s="13">
        <v>0.100943</v>
      </c>
      <c r="K1949">
        <f t="shared" si="76"/>
        <v>7.0570000000000008E-3</v>
      </c>
      <c r="Q1949">
        <f t="shared" si="77"/>
        <v>0.11783872588832488</v>
      </c>
    </row>
    <row r="1950" spans="2:17">
      <c r="B1950" s="13">
        <v>-4.4174999999999999E-2</v>
      </c>
      <c r="F1950" s="13">
        <v>0.100938</v>
      </c>
      <c r="K1950">
        <f t="shared" si="76"/>
        <v>7.0620000000000058E-3</v>
      </c>
      <c r="Q1950">
        <f t="shared" si="77"/>
        <v>0.11784372588832488</v>
      </c>
    </row>
    <row r="1951" spans="2:17">
      <c r="B1951" s="13">
        <v>-4.4144999999999997E-2</v>
      </c>
      <c r="F1951" s="13">
        <v>0.10093199999999999</v>
      </c>
      <c r="K1951">
        <f t="shared" si="76"/>
        <v>7.0680000000000118E-3</v>
      </c>
      <c r="Q1951">
        <f t="shared" si="77"/>
        <v>0.11784972588832489</v>
      </c>
    </row>
    <row r="1952" spans="2:17">
      <c r="B1952" s="13">
        <v>-4.4112999999999999E-2</v>
      </c>
      <c r="F1952" s="13">
        <v>0.100926</v>
      </c>
      <c r="K1952">
        <f t="shared" si="76"/>
        <v>7.0740000000000039E-3</v>
      </c>
      <c r="Q1952">
        <f t="shared" si="77"/>
        <v>0.11785572588832488</v>
      </c>
    </row>
    <row r="1953" spans="2:17">
      <c r="B1953" s="13">
        <v>-4.4081000000000002E-2</v>
      </c>
      <c r="F1953" s="13">
        <v>0.10092</v>
      </c>
      <c r="K1953">
        <f t="shared" si="76"/>
        <v>7.0800000000000099E-3</v>
      </c>
      <c r="Q1953">
        <f t="shared" si="77"/>
        <v>0.11786172588832489</v>
      </c>
    </row>
    <row r="1954" spans="2:17">
      <c r="B1954" s="13">
        <v>-4.4047000000000003E-2</v>
      </c>
      <c r="F1954" s="13">
        <v>0.100913</v>
      </c>
      <c r="K1954">
        <f t="shared" si="76"/>
        <v>7.087000000000003E-3</v>
      </c>
      <c r="Q1954">
        <f t="shared" si="77"/>
        <v>0.11786872588832488</v>
      </c>
    </row>
    <row r="1955" spans="2:17">
      <c r="B1955" s="13">
        <v>-4.4011000000000002E-2</v>
      </c>
      <c r="F1955" s="13">
        <v>0.100907</v>
      </c>
      <c r="K1955">
        <f t="shared" si="76"/>
        <v>7.093000000000009E-3</v>
      </c>
      <c r="Q1955">
        <f t="shared" si="77"/>
        <v>0.11787472588832489</v>
      </c>
    </row>
    <row r="1956" spans="2:17">
      <c r="B1956" s="13">
        <v>-4.3975E-2</v>
      </c>
      <c r="F1956" s="13">
        <v>0.1009</v>
      </c>
      <c r="K1956">
        <f t="shared" si="76"/>
        <v>7.1000000000000021E-3</v>
      </c>
      <c r="Q1956">
        <f t="shared" si="77"/>
        <v>0.11788172588832488</v>
      </c>
    </row>
    <row r="1957" spans="2:17">
      <c r="B1957" s="13">
        <v>-4.3936999999999997E-2</v>
      </c>
      <c r="F1957" s="13">
        <v>0.100892</v>
      </c>
      <c r="K1957">
        <f t="shared" si="76"/>
        <v>7.1080000000000101E-3</v>
      </c>
      <c r="Q1957">
        <f t="shared" si="77"/>
        <v>0.11788972588832489</v>
      </c>
    </row>
    <row r="1958" spans="2:17">
      <c r="B1958" s="13">
        <v>-4.3896999999999999E-2</v>
      </c>
      <c r="F1958" s="13">
        <v>0.100885</v>
      </c>
      <c r="K1958">
        <f t="shared" si="76"/>
        <v>7.1150000000000033E-3</v>
      </c>
      <c r="Q1958">
        <f t="shared" si="77"/>
        <v>0.11789672588832488</v>
      </c>
    </row>
    <row r="1959" spans="2:17">
      <c r="B1959" s="13">
        <v>-4.3857E-2</v>
      </c>
      <c r="F1959" s="13">
        <v>0.10087699999999999</v>
      </c>
      <c r="K1959">
        <f t="shared" si="76"/>
        <v>7.1230000000000113E-3</v>
      </c>
      <c r="Q1959">
        <f t="shared" si="77"/>
        <v>0.11790472588832489</v>
      </c>
    </row>
    <row r="1960" spans="2:17">
      <c r="B1960" s="13">
        <v>-4.3815E-2</v>
      </c>
      <c r="F1960" s="13">
        <v>0.100869</v>
      </c>
      <c r="K1960">
        <f t="shared" si="76"/>
        <v>7.1310000000000054E-3</v>
      </c>
      <c r="Q1960">
        <f t="shared" si="77"/>
        <v>0.11791272588832488</v>
      </c>
    </row>
    <row r="1961" spans="2:17">
      <c r="B1961" s="13">
        <v>-4.3770999999999997E-2</v>
      </c>
      <c r="F1961" s="13">
        <v>0.10086100000000001</v>
      </c>
      <c r="K1961">
        <f t="shared" si="76"/>
        <v>7.1389999999999995E-3</v>
      </c>
      <c r="Q1961">
        <f t="shared" si="77"/>
        <v>0.11792072588832488</v>
      </c>
    </row>
    <row r="1962" spans="2:17">
      <c r="B1962" s="13">
        <v>-4.3727000000000002E-2</v>
      </c>
      <c r="F1962" s="13">
        <v>0.100853</v>
      </c>
      <c r="K1962">
        <f t="shared" si="76"/>
        <v>7.1470000000000075E-3</v>
      </c>
      <c r="Q1962">
        <f t="shared" si="77"/>
        <v>0.11792872588832488</v>
      </c>
    </row>
    <row r="1963" spans="2:17">
      <c r="B1963" s="13">
        <v>-4.3680999999999998E-2</v>
      </c>
      <c r="F1963" s="13">
        <v>0.100844</v>
      </c>
      <c r="K1963">
        <f t="shared" si="76"/>
        <v>7.1560000000000026E-3</v>
      </c>
      <c r="Q1963">
        <f t="shared" si="77"/>
        <v>0.11793772588832488</v>
      </c>
    </row>
    <row r="1964" spans="2:17">
      <c r="B1964" s="13">
        <v>-4.3633999999999999E-2</v>
      </c>
      <c r="F1964" s="13">
        <v>0.10083499999999999</v>
      </c>
      <c r="K1964">
        <f t="shared" si="76"/>
        <v>7.1650000000000116E-3</v>
      </c>
      <c r="Q1964">
        <f t="shared" si="77"/>
        <v>0.11794672588832489</v>
      </c>
    </row>
    <row r="1965" spans="2:17">
      <c r="B1965" s="13">
        <v>-4.3586E-2</v>
      </c>
      <c r="F1965" s="13">
        <v>0.100826</v>
      </c>
      <c r="K1965">
        <f t="shared" si="76"/>
        <v>7.1740000000000068E-3</v>
      </c>
      <c r="Q1965">
        <f t="shared" si="77"/>
        <v>0.11795572588832488</v>
      </c>
    </row>
    <row r="1966" spans="2:17">
      <c r="B1966" s="13">
        <v>-4.3535999999999998E-2</v>
      </c>
      <c r="F1966" s="13">
        <v>0.100817</v>
      </c>
      <c r="K1966">
        <f t="shared" si="76"/>
        <v>7.1830000000000019E-3</v>
      </c>
      <c r="Q1966">
        <f t="shared" si="77"/>
        <v>0.11796472588832488</v>
      </c>
    </row>
    <row r="1967" spans="2:17">
      <c r="B1967" s="13">
        <v>-4.3485000000000003E-2</v>
      </c>
      <c r="F1967" s="13">
        <v>0.10080699999999999</v>
      </c>
      <c r="K1967">
        <f t="shared" si="76"/>
        <v>7.1930000000000119E-3</v>
      </c>
      <c r="Q1967">
        <f t="shared" si="77"/>
        <v>0.11797472588832489</v>
      </c>
    </row>
    <row r="1968" spans="2:17">
      <c r="B1968" s="13">
        <v>-4.3432999999999999E-2</v>
      </c>
      <c r="F1968" s="13">
        <v>0.100797</v>
      </c>
      <c r="K1968">
        <f t="shared" si="76"/>
        <v>7.203000000000008E-3</v>
      </c>
      <c r="Q1968">
        <f t="shared" si="77"/>
        <v>0.11798472588832488</v>
      </c>
    </row>
    <row r="1969" spans="2:17">
      <c r="B1969" s="13">
        <v>-4.3379000000000001E-2</v>
      </c>
      <c r="F1969" s="13">
        <v>0.100787</v>
      </c>
      <c r="K1969">
        <f t="shared" si="76"/>
        <v>7.2130000000000041E-3</v>
      </c>
      <c r="Q1969">
        <f t="shared" si="77"/>
        <v>0.11799472588832488</v>
      </c>
    </row>
    <row r="1970" spans="2:17">
      <c r="B1970" s="13">
        <v>-4.3325000000000002E-2</v>
      </c>
      <c r="F1970" s="13">
        <v>0.10077700000000001</v>
      </c>
      <c r="K1970">
        <f t="shared" si="76"/>
        <v>7.2230000000000003E-3</v>
      </c>
      <c r="Q1970">
        <f t="shared" si="77"/>
        <v>0.11800472588832488</v>
      </c>
    </row>
    <row r="1971" spans="2:17">
      <c r="B1971" s="13">
        <v>-4.3269000000000002E-2</v>
      </c>
      <c r="F1971" s="13">
        <v>0.100767</v>
      </c>
      <c r="K1971">
        <f t="shared" si="76"/>
        <v>7.2330000000000103E-3</v>
      </c>
      <c r="Q1971">
        <f t="shared" si="77"/>
        <v>0.11801472588832489</v>
      </c>
    </row>
    <row r="1972" spans="2:17">
      <c r="B1972" s="13">
        <v>-4.3210999999999999E-2</v>
      </c>
      <c r="F1972" s="13">
        <v>0.100756</v>
      </c>
      <c r="K1972">
        <f t="shared" si="76"/>
        <v>7.2440000000000074E-3</v>
      </c>
      <c r="Q1972">
        <f t="shared" si="77"/>
        <v>0.11802572588832488</v>
      </c>
    </row>
    <row r="1973" spans="2:17">
      <c r="B1973" s="13">
        <v>-4.3152999999999997E-2</v>
      </c>
      <c r="F1973" s="13">
        <v>0.100745</v>
      </c>
      <c r="K1973">
        <f t="shared" si="76"/>
        <v>7.2550000000000045E-3</v>
      </c>
      <c r="Q1973">
        <f t="shared" si="77"/>
        <v>0.11803672588832488</v>
      </c>
    </row>
    <row r="1974" spans="2:17">
      <c r="B1974" s="13">
        <v>-4.3092999999999999E-2</v>
      </c>
      <c r="F1974" s="13">
        <v>0.100734</v>
      </c>
      <c r="K1974">
        <f t="shared" si="76"/>
        <v>7.2660000000000016E-3</v>
      </c>
      <c r="Q1974">
        <f t="shared" si="77"/>
        <v>0.11804772588832488</v>
      </c>
    </row>
    <row r="1975" spans="2:17">
      <c r="B1975" s="13">
        <v>-4.3032000000000001E-2</v>
      </c>
      <c r="F1975" s="13">
        <v>0.10072200000000001</v>
      </c>
      <c r="K1975">
        <f t="shared" si="76"/>
        <v>7.2779999999999997E-3</v>
      </c>
      <c r="Q1975">
        <f t="shared" si="77"/>
        <v>0.11805972588832488</v>
      </c>
    </row>
    <row r="1976" spans="2:17">
      <c r="B1976" s="13">
        <v>-4.2970000000000001E-2</v>
      </c>
      <c r="F1976" s="13">
        <v>0.10071099999999999</v>
      </c>
      <c r="K1976">
        <f t="shared" si="76"/>
        <v>7.2890000000000107E-3</v>
      </c>
      <c r="Q1976">
        <f t="shared" si="77"/>
        <v>0.11807072588832489</v>
      </c>
    </row>
    <row r="1977" spans="2:17">
      <c r="B1977" s="13">
        <v>-4.2906E-2</v>
      </c>
      <c r="F1977" s="13">
        <v>0.100699</v>
      </c>
      <c r="K1977">
        <f t="shared" si="76"/>
        <v>7.3010000000000089E-3</v>
      </c>
      <c r="Q1977">
        <f t="shared" si="77"/>
        <v>0.11808272588832489</v>
      </c>
    </row>
    <row r="1978" spans="2:17">
      <c r="B1978" s="13">
        <v>-4.2841999999999998E-2</v>
      </c>
      <c r="F1978" s="13">
        <v>0.100687</v>
      </c>
      <c r="K1978">
        <f t="shared" si="76"/>
        <v>7.313000000000007E-3</v>
      </c>
      <c r="Q1978">
        <f t="shared" si="77"/>
        <v>0.11809472588832488</v>
      </c>
    </row>
    <row r="1979" spans="2:17">
      <c r="B1979" s="13">
        <v>-4.2776000000000002E-2</v>
      </c>
      <c r="F1979" s="13">
        <v>0.100675</v>
      </c>
      <c r="K1979">
        <f t="shared" si="76"/>
        <v>7.3250000000000051E-3</v>
      </c>
      <c r="Q1979">
        <f t="shared" si="77"/>
        <v>0.11810672588832488</v>
      </c>
    </row>
    <row r="1980" spans="2:17">
      <c r="B1980" s="13">
        <v>-4.2708999999999997E-2</v>
      </c>
      <c r="F1980" s="13">
        <v>0.100662</v>
      </c>
      <c r="K1980">
        <f t="shared" si="76"/>
        <v>7.3380000000000042E-3</v>
      </c>
      <c r="Q1980">
        <f t="shared" si="77"/>
        <v>0.11811972588832488</v>
      </c>
    </row>
    <row r="1981" spans="2:17">
      <c r="B1981" s="13">
        <v>-4.2639999999999997E-2</v>
      </c>
      <c r="F1981" s="13">
        <v>0.10065</v>
      </c>
      <c r="K1981">
        <f t="shared" si="76"/>
        <v>7.3500000000000024E-3</v>
      </c>
      <c r="Q1981">
        <f t="shared" si="77"/>
        <v>0.11813172588832488</v>
      </c>
    </row>
    <row r="1982" spans="2:17">
      <c r="B1982" s="13">
        <v>-4.2570999999999998E-2</v>
      </c>
      <c r="F1982" s="13">
        <v>0.100637</v>
      </c>
      <c r="K1982">
        <f t="shared" si="76"/>
        <v>7.3630000000000015E-3</v>
      </c>
      <c r="Q1982">
        <f t="shared" si="77"/>
        <v>0.11814472588832488</v>
      </c>
    </row>
    <row r="1983" spans="2:17">
      <c r="B1983" s="13">
        <v>-4.2500000000000003E-2</v>
      </c>
      <c r="F1983" s="13">
        <v>0.10062400000000001</v>
      </c>
      <c r="K1983">
        <f t="shared" si="76"/>
        <v>7.3760000000000006E-3</v>
      </c>
      <c r="Q1983">
        <f t="shared" si="77"/>
        <v>0.11815772588832488</v>
      </c>
    </row>
    <row r="1984" spans="2:17">
      <c r="B1984" s="13">
        <v>-4.2428E-2</v>
      </c>
      <c r="F1984" s="13">
        <v>0.10061100000000001</v>
      </c>
      <c r="K1984">
        <f t="shared" si="76"/>
        <v>7.3889999999999997E-3</v>
      </c>
      <c r="Q1984">
        <f t="shared" si="77"/>
        <v>0.11817072588832488</v>
      </c>
    </row>
    <row r="1985" spans="2:17">
      <c r="B1985" s="13">
        <v>-4.2354999999999997E-2</v>
      </c>
      <c r="F1985" s="13">
        <v>0.10059800000000001</v>
      </c>
      <c r="K1985">
        <f t="shared" si="76"/>
        <v>7.4019999999999989E-3</v>
      </c>
      <c r="Q1985">
        <f t="shared" si="77"/>
        <v>0.11818372588832488</v>
      </c>
    </row>
    <row r="1986" spans="2:17">
      <c r="B1986" s="13">
        <v>-4.2279999999999998E-2</v>
      </c>
      <c r="F1986" s="13">
        <v>0.10058400000000001</v>
      </c>
      <c r="K1986">
        <f t="shared" si="76"/>
        <v>7.415999999999999E-3</v>
      </c>
      <c r="Q1986">
        <f t="shared" si="77"/>
        <v>0.11819772588832488</v>
      </c>
    </row>
    <row r="1987" spans="2:17">
      <c r="B1987" s="13">
        <v>-4.2204999999999999E-2</v>
      </c>
      <c r="F1987" s="13">
        <v>0.10057000000000001</v>
      </c>
      <c r="K1987">
        <f t="shared" si="76"/>
        <v>7.4299999999999991E-3</v>
      </c>
      <c r="Q1987">
        <f t="shared" si="77"/>
        <v>0.11821172588832488</v>
      </c>
    </row>
    <row r="1988" spans="2:17">
      <c r="B1988" s="13">
        <v>-4.2127999999999999E-2</v>
      </c>
      <c r="F1988" s="13">
        <v>0.10055600000000001</v>
      </c>
      <c r="K1988">
        <f t="shared" si="76"/>
        <v>7.4439999999999992E-3</v>
      </c>
      <c r="Q1988">
        <f t="shared" si="77"/>
        <v>0.11822572588832488</v>
      </c>
    </row>
    <row r="1989" spans="2:17">
      <c r="B1989" s="13">
        <v>-4.2049999999999997E-2</v>
      </c>
      <c r="F1989" s="13">
        <v>0.10054200000000001</v>
      </c>
      <c r="K1989">
        <f t="shared" si="76"/>
        <v>7.4579999999999994E-3</v>
      </c>
      <c r="Q1989">
        <f t="shared" si="77"/>
        <v>0.11823972588832488</v>
      </c>
    </row>
    <row r="1990" spans="2:17">
      <c r="B1990" s="13">
        <v>-4.1971000000000001E-2</v>
      </c>
      <c r="F1990" s="13">
        <v>0.10052800000000001</v>
      </c>
      <c r="K1990">
        <f t="shared" si="76"/>
        <v>7.4719999999999995E-3</v>
      </c>
      <c r="Q1990">
        <f t="shared" si="77"/>
        <v>0.11825372588832488</v>
      </c>
    </row>
    <row r="1991" spans="2:17">
      <c r="B1991" s="13">
        <v>-4.1890999999999998E-2</v>
      </c>
      <c r="F1991" s="13">
        <v>0.10051400000000001</v>
      </c>
      <c r="K1991">
        <f t="shared" si="76"/>
        <v>7.4859999999999996E-3</v>
      </c>
      <c r="Q1991">
        <f t="shared" si="77"/>
        <v>0.11826772588832488</v>
      </c>
    </row>
    <row r="1992" spans="2:17">
      <c r="B1992" s="13">
        <v>-4.181E-2</v>
      </c>
      <c r="F1992" s="13">
        <v>0.100499</v>
      </c>
      <c r="K1992">
        <f t="shared" ref="K1992:K2055" si="78">$K$458-F1992+$K$457</f>
        <v>7.5010000000000007E-3</v>
      </c>
      <c r="Q1992">
        <f t="shared" si="77"/>
        <v>0.11828272588832488</v>
      </c>
    </row>
    <row r="1993" spans="2:17">
      <c r="B1993" s="13">
        <v>-4.1727E-2</v>
      </c>
      <c r="F1993" s="13">
        <v>0.100484</v>
      </c>
      <c r="K1993">
        <f t="shared" si="78"/>
        <v>7.5160000000000018E-3</v>
      </c>
      <c r="Q1993">
        <f t="shared" ref="Q1993:Q2056" si="79">$Q$458-F1993+$Q$457</f>
        <v>0.11829772588832488</v>
      </c>
    </row>
    <row r="1994" spans="2:17">
      <c r="B1994" s="13">
        <v>-4.1642999999999999E-2</v>
      </c>
      <c r="F1994" s="13">
        <v>0.100469</v>
      </c>
      <c r="K1994">
        <f t="shared" si="78"/>
        <v>7.531000000000003E-3</v>
      </c>
      <c r="Q1994">
        <f t="shared" si="79"/>
        <v>0.11831272588832488</v>
      </c>
    </row>
    <row r="1995" spans="2:17">
      <c r="B1995" s="13">
        <v>-4.1558999999999999E-2</v>
      </c>
      <c r="F1995" s="13">
        <v>0.100454</v>
      </c>
      <c r="K1995">
        <f t="shared" si="78"/>
        <v>7.5460000000000041E-3</v>
      </c>
      <c r="Q1995">
        <f t="shared" si="79"/>
        <v>0.11832772588832488</v>
      </c>
    </row>
    <row r="1996" spans="2:17">
      <c r="B1996" s="13">
        <v>-4.1473000000000003E-2</v>
      </c>
      <c r="F1996" s="13">
        <v>0.100439</v>
      </c>
      <c r="K1996">
        <f t="shared" si="78"/>
        <v>7.5610000000000052E-3</v>
      </c>
      <c r="Q1996">
        <f t="shared" si="79"/>
        <v>0.11834272588832488</v>
      </c>
    </row>
    <row r="1997" spans="2:17">
      <c r="B1997" s="13">
        <v>-4.1385999999999999E-2</v>
      </c>
      <c r="F1997" s="13">
        <v>0.100424</v>
      </c>
      <c r="K1997">
        <f t="shared" si="78"/>
        <v>7.5760000000000063E-3</v>
      </c>
      <c r="Q1997">
        <f t="shared" si="79"/>
        <v>0.11835772588832488</v>
      </c>
    </row>
    <row r="1998" spans="2:17">
      <c r="B1998" s="13">
        <v>-4.1298000000000001E-2</v>
      </c>
      <c r="F1998" s="13">
        <v>0.100408</v>
      </c>
      <c r="K1998">
        <f t="shared" si="78"/>
        <v>7.5920000000000085E-3</v>
      </c>
      <c r="Q1998">
        <f t="shared" si="79"/>
        <v>0.11837372588832488</v>
      </c>
    </row>
    <row r="1999" spans="2:17">
      <c r="B1999" s="13">
        <v>-4.1208000000000002E-2</v>
      </c>
      <c r="F1999" s="13">
        <v>0.100393</v>
      </c>
      <c r="K1999">
        <f t="shared" si="78"/>
        <v>7.6070000000000096E-3</v>
      </c>
      <c r="Q1999">
        <f t="shared" si="79"/>
        <v>0.11838872588832489</v>
      </c>
    </row>
    <row r="2000" spans="2:17">
      <c r="B2000" s="13">
        <v>-4.1118000000000002E-2</v>
      </c>
      <c r="F2000" s="13">
        <v>0.10037699999999999</v>
      </c>
      <c r="K2000">
        <f t="shared" si="78"/>
        <v>7.6230000000000117E-3</v>
      </c>
      <c r="Q2000">
        <f t="shared" si="79"/>
        <v>0.11840472588832489</v>
      </c>
    </row>
    <row r="2001" spans="2:17">
      <c r="B2001" s="13">
        <v>-4.1026E-2</v>
      </c>
      <c r="F2001" s="13">
        <v>0.10036100000000001</v>
      </c>
      <c r="K2001">
        <f t="shared" si="78"/>
        <v>7.639E-3</v>
      </c>
      <c r="Q2001">
        <f t="shared" si="79"/>
        <v>0.11842072588832488</v>
      </c>
    </row>
    <row r="2002" spans="2:17">
      <c r="B2002" s="13">
        <v>-4.0933999999999998E-2</v>
      </c>
      <c r="F2002" s="13">
        <v>0.100345</v>
      </c>
      <c r="K2002">
        <f t="shared" si="78"/>
        <v>7.6550000000000021E-3</v>
      </c>
      <c r="Q2002">
        <f t="shared" si="79"/>
        <v>0.11843672588832488</v>
      </c>
    </row>
    <row r="2003" spans="2:17">
      <c r="B2003" s="13">
        <v>-4.0840000000000001E-2</v>
      </c>
      <c r="F2003" s="13">
        <v>0.100329</v>
      </c>
      <c r="K2003">
        <f t="shared" si="78"/>
        <v>7.6710000000000042E-3</v>
      </c>
      <c r="Q2003">
        <f t="shared" si="79"/>
        <v>0.11845272588832488</v>
      </c>
    </row>
    <row r="2004" spans="2:17">
      <c r="B2004" s="13">
        <v>-4.0745999999999997E-2</v>
      </c>
      <c r="F2004" s="13">
        <v>0.100312</v>
      </c>
      <c r="K2004">
        <f t="shared" si="78"/>
        <v>7.6880000000000073E-3</v>
      </c>
      <c r="Q2004">
        <f t="shared" si="79"/>
        <v>0.11846972588832488</v>
      </c>
    </row>
    <row r="2005" spans="2:17">
      <c r="B2005" s="13">
        <v>-4.0649999999999999E-2</v>
      </c>
      <c r="F2005" s="13">
        <v>0.100296</v>
      </c>
      <c r="K2005">
        <f t="shared" si="78"/>
        <v>7.7040000000000095E-3</v>
      </c>
      <c r="Q2005">
        <f t="shared" si="79"/>
        <v>0.11848572588832489</v>
      </c>
    </row>
    <row r="2006" spans="2:17">
      <c r="B2006" s="13">
        <v>-4.0552999999999999E-2</v>
      </c>
      <c r="F2006" s="13">
        <v>0.10027899999999999</v>
      </c>
      <c r="K2006">
        <f t="shared" si="78"/>
        <v>7.7210000000000126E-3</v>
      </c>
      <c r="Q2006">
        <f t="shared" si="79"/>
        <v>0.11850272588832489</v>
      </c>
    </row>
    <row r="2007" spans="2:17">
      <c r="B2007" s="13">
        <v>-4.0454999999999998E-2</v>
      </c>
      <c r="F2007" s="13">
        <v>0.100263</v>
      </c>
      <c r="K2007">
        <f t="shared" si="78"/>
        <v>7.7370000000000008E-3</v>
      </c>
      <c r="Q2007">
        <f t="shared" si="79"/>
        <v>0.11851872588832488</v>
      </c>
    </row>
    <row r="2008" spans="2:17">
      <c r="B2008" s="13">
        <v>-4.0356000000000003E-2</v>
      </c>
      <c r="F2008" s="13">
        <v>0.100246</v>
      </c>
      <c r="K2008">
        <f t="shared" si="78"/>
        <v>7.7540000000000039E-3</v>
      </c>
      <c r="Q2008">
        <f t="shared" si="79"/>
        <v>0.11853572588832488</v>
      </c>
    </row>
    <row r="2009" spans="2:17">
      <c r="B2009" s="13">
        <v>-4.0256E-2</v>
      </c>
      <c r="F2009" s="13">
        <v>0.100229</v>
      </c>
      <c r="K2009">
        <f t="shared" si="78"/>
        <v>7.7710000000000071E-3</v>
      </c>
      <c r="Q2009">
        <f t="shared" si="79"/>
        <v>0.11855272588832488</v>
      </c>
    </row>
    <row r="2010" spans="2:17">
      <c r="B2010" s="13">
        <v>-4.0155999999999997E-2</v>
      </c>
      <c r="F2010" s="13">
        <v>0.100213</v>
      </c>
      <c r="K2010">
        <f t="shared" si="78"/>
        <v>7.7870000000000092E-3</v>
      </c>
      <c r="Q2010">
        <f t="shared" si="79"/>
        <v>0.11856872588832489</v>
      </c>
    </row>
    <row r="2011" spans="2:17">
      <c r="B2011" s="13">
        <v>-4.0053999999999999E-2</v>
      </c>
      <c r="F2011" s="13">
        <v>0.10019599999999999</v>
      </c>
      <c r="K2011">
        <f t="shared" si="78"/>
        <v>7.8040000000000123E-3</v>
      </c>
      <c r="Q2011">
        <f t="shared" si="79"/>
        <v>0.11858572588832489</v>
      </c>
    </row>
    <row r="2012" spans="2:17">
      <c r="B2012" s="13">
        <v>-3.9951E-2</v>
      </c>
      <c r="F2012" s="13">
        <v>0.100179</v>
      </c>
      <c r="K2012">
        <f t="shared" si="78"/>
        <v>7.8210000000000016E-3</v>
      </c>
      <c r="Q2012">
        <f t="shared" si="79"/>
        <v>0.11860272588832488</v>
      </c>
    </row>
    <row r="2013" spans="2:17">
      <c r="B2013" s="13">
        <v>-3.9847E-2</v>
      </c>
      <c r="F2013" s="13">
        <v>0.100162</v>
      </c>
      <c r="K2013">
        <f t="shared" si="78"/>
        <v>7.8380000000000047E-3</v>
      </c>
      <c r="Q2013">
        <f t="shared" si="79"/>
        <v>0.11861972588832488</v>
      </c>
    </row>
    <row r="2014" spans="2:17">
      <c r="B2014" s="13">
        <v>-3.9742E-2</v>
      </c>
      <c r="F2014" s="13">
        <v>0.100144</v>
      </c>
      <c r="K2014">
        <f t="shared" si="78"/>
        <v>7.8560000000000088E-3</v>
      </c>
      <c r="Q2014">
        <f t="shared" si="79"/>
        <v>0.11863772588832489</v>
      </c>
    </row>
    <row r="2015" spans="2:17">
      <c r="B2015" s="13">
        <v>-3.9635999999999998E-2</v>
      </c>
      <c r="F2015" s="13">
        <v>0.10012699999999999</v>
      </c>
      <c r="K2015">
        <f t="shared" si="78"/>
        <v>7.8730000000000119E-3</v>
      </c>
      <c r="Q2015">
        <f t="shared" si="79"/>
        <v>0.11865472588832489</v>
      </c>
    </row>
    <row r="2016" spans="2:17">
      <c r="B2016" s="13">
        <v>-3.9529000000000002E-2</v>
      </c>
      <c r="F2016" s="13">
        <v>0.10011</v>
      </c>
      <c r="K2016">
        <f t="shared" si="78"/>
        <v>7.8900000000000012E-3</v>
      </c>
      <c r="Q2016">
        <f t="shared" si="79"/>
        <v>0.11867172588832488</v>
      </c>
    </row>
    <row r="2017" spans="2:17">
      <c r="B2017" s="13">
        <v>-3.9420999999999998E-2</v>
      </c>
      <c r="F2017" s="13">
        <v>0.100093</v>
      </c>
      <c r="K2017">
        <f t="shared" si="78"/>
        <v>7.9070000000000043E-3</v>
      </c>
      <c r="Q2017">
        <f t="shared" si="79"/>
        <v>0.11868872588832488</v>
      </c>
    </row>
    <row r="2018" spans="2:17">
      <c r="B2018" s="13">
        <v>-3.9312E-2</v>
      </c>
      <c r="F2018" s="13">
        <v>0.100075</v>
      </c>
      <c r="K2018">
        <f t="shared" si="78"/>
        <v>7.9250000000000084E-3</v>
      </c>
      <c r="Q2018">
        <f t="shared" si="79"/>
        <v>0.11870672588832488</v>
      </c>
    </row>
    <row r="2019" spans="2:17">
      <c r="B2019" s="13">
        <v>-3.9202000000000001E-2</v>
      </c>
      <c r="F2019" s="13">
        <v>0.10005799999999999</v>
      </c>
      <c r="K2019">
        <f t="shared" si="78"/>
        <v>7.9420000000000116E-3</v>
      </c>
      <c r="Q2019">
        <f t="shared" si="79"/>
        <v>0.11872372588832489</v>
      </c>
    </row>
    <row r="2020" spans="2:17">
      <c r="B2020" s="13">
        <v>-3.9092000000000002E-2</v>
      </c>
      <c r="F2020" s="13">
        <v>0.100041</v>
      </c>
      <c r="K2020">
        <f t="shared" si="78"/>
        <v>7.9590000000000008E-3</v>
      </c>
      <c r="Q2020">
        <f t="shared" si="79"/>
        <v>0.11874072588832488</v>
      </c>
    </row>
    <row r="2021" spans="2:17">
      <c r="B2021" s="13">
        <v>-3.8980000000000001E-2</v>
      </c>
      <c r="F2021" s="13">
        <v>0.100023</v>
      </c>
      <c r="K2021">
        <f t="shared" si="78"/>
        <v>7.9770000000000049E-3</v>
      </c>
      <c r="Q2021">
        <f t="shared" si="79"/>
        <v>0.11875872588832488</v>
      </c>
    </row>
    <row r="2022" spans="2:17">
      <c r="B2022" s="13">
        <v>-3.8866999999999999E-2</v>
      </c>
      <c r="F2022" s="13">
        <v>0.100006</v>
      </c>
      <c r="K2022">
        <f t="shared" si="78"/>
        <v>7.994000000000008E-3</v>
      </c>
      <c r="Q2022">
        <f t="shared" si="79"/>
        <v>0.11877572588832488</v>
      </c>
    </row>
    <row r="2023" spans="2:17">
      <c r="B2023" s="13">
        <v>-3.8753999999999997E-2</v>
      </c>
      <c r="F2023" s="13">
        <v>9.9987999999999994E-2</v>
      </c>
      <c r="K2023">
        <f t="shared" si="78"/>
        <v>8.0120000000000122E-3</v>
      </c>
      <c r="Q2023">
        <f t="shared" si="79"/>
        <v>0.11879372588832489</v>
      </c>
    </row>
    <row r="2024" spans="2:17">
      <c r="B2024" s="13">
        <v>-3.8639E-2</v>
      </c>
      <c r="F2024" s="13">
        <v>9.9971000000000004E-2</v>
      </c>
      <c r="K2024">
        <f t="shared" si="78"/>
        <v>8.0290000000000014E-3</v>
      </c>
      <c r="Q2024">
        <f t="shared" si="79"/>
        <v>0.11881072588832488</v>
      </c>
    </row>
    <row r="2025" spans="2:17">
      <c r="B2025" s="13">
        <v>-3.8524000000000003E-2</v>
      </c>
      <c r="F2025" s="13">
        <v>9.9954000000000001E-2</v>
      </c>
      <c r="K2025">
        <f t="shared" si="78"/>
        <v>8.0460000000000045E-3</v>
      </c>
      <c r="Q2025">
        <f t="shared" si="79"/>
        <v>0.11882772588832488</v>
      </c>
    </row>
    <row r="2026" spans="2:17">
      <c r="B2026" s="13">
        <v>-3.8407999999999998E-2</v>
      </c>
      <c r="F2026" s="13">
        <v>9.9935999999999997E-2</v>
      </c>
      <c r="K2026">
        <f t="shared" si="78"/>
        <v>8.0640000000000087E-3</v>
      </c>
      <c r="Q2026">
        <f t="shared" si="79"/>
        <v>0.11884572588832489</v>
      </c>
    </row>
    <row r="2027" spans="2:17">
      <c r="B2027" s="13">
        <v>-3.8290999999999999E-2</v>
      </c>
      <c r="F2027" s="13">
        <v>9.9918999999999994E-2</v>
      </c>
      <c r="K2027">
        <f t="shared" si="78"/>
        <v>8.0810000000000118E-3</v>
      </c>
      <c r="Q2027">
        <f t="shared" si="79"/>
        <v>0.11886272588832489</v>
      </c>
    </row>
    <row r="2028" spans="2:17">
      <c r="B2028" s="13">
        <v>-3.8172999999999999E-2</v>
      </c>
      <c r="F2028" s="13">
        <v>9.9902000000000005E-2</v>
      </c>
      <c r="K2028">
        <f t="shared" si="78"/>
        <v>8.098000000000001E-3</v>
      </c>
      <c r="Q2028">
        <f t="shared" si="79"/>
        <v>0.11887972588832488</v>
      </c>
    </row>
    <row r="2029" spans="2:17">
      <c r="B2029" s="13">
        <v>-3.8053999999999998E-2</v>
      </c>
      <c r="F2029" s="13">
        <v>9.9884000000000001E-2</v>
      </c>
      <c r="K2029">
        <f t="shared" si="78"/>
        <v>8.1160000000000052E-3</v>
      </c>
      <c r="Q2029">
        <f t="shared" si="79"/>
        <v>0.11889772588832488</v>
      </c>
    </row>
    <row r="2030" spans="2:17">
      <c r="B2030" s="13">
        <v>-3.7935000000000003E-2</v>
      </c>
      <c r="F2030" s="13">
        <v>9.9866999999999997E-2</v>
      </c>
      <c r="K2030">
        <f t="shared" si="78"/>
        <v>8.1330000000000083E-3</v>
      </c>
      <c r="Q2030">
        <f t="shared" si="79"/>
        <v>0.11891472588832488</v>
      </c>
    </row>
    <row r="2031" spans="2:17">
      <c r="B2031" s="13">
        <v>-3.7814E-2</v>
      </c>
      <c r="F2031" s="13">
        <v>9.9849999999999994E-2</v>
      </c>
      <c r="K2031">
        <f t="shared" si="78"/>
        <v>8.1500000000000114E-3</v>
      </c>
      <c r="Q2031">
        <f t="shared" si="79"/>
        <v>0.11893172588832489</v>
      </c>
    </row>
    <row r="2032" spans="2:17">
      <c r="B2032" s="13">
        <v>-3.7692999999999997E-2</v>
      </c>
      <c r="F2032" s="13">
        <v>9.9833000000000005E-2</v>
      </c>
      <c r="K2032">
        <f t="shared" si="78"/>
        <v>8.1670000000000006E-3</v>
      </c>
      <c r="Q2032">
        <f t="shared" si="79"/>
        <v>0.11894872588832488</v>
      </c>
    </row>
    <row r="2033" spans="2:17">
      <c r="B2033" s="13">
        <v>-3.7571E-2</v>
      </c>
      <c r="F2033" s="13">
        <v>9.9816000000000002E-2</v>
      </c>
      <c r="K2033">
        <f t="shared" si="78"/>
        <v>8.1840000000000038E-3</v>
      </c>
      <c r="Q2033">
        <f t="shared" si="79"/>
        <v>0.11896572588832488</v>
      </c>
    </row>
    <row r="2034" spans="2:17">
      <c r="B2034" s="13">
        <v>-3.7448000000000002E-2</v>
      </c>
      <c r="F2034" s="13">
        <v>9.9798999999999999E-2</v>
      </c>
      <c r="K2034">
        <f t="shared" si="78"/>
        <v>8.2010000000000069E-3</v>
      </c>
      <c r="Q2034">
        <f t="shared" si="79"/>
        <v>0.11898272588832488</v>
      </c>
    </row>
    <row r="2035" spans="2:17">
      <c r="B2035" s="13">
        <v>-3.7324000000000003E-2</v>
      </c>
      <c r="F2035" s="13">
        <v>9.9781999999999996E-2</v>
      </c>
      <c r="K2035">
        <f t="shared" si="78"/>
        <v>8.21800000000001E-3</v>
      </c>
      <c r="Q2035">
        <f t="shared" si="79"/>
        <v>0.11899972588832489</v>
      </c>
    </row>
    <row r="2036" spans="2:17">
      <c r="B2036" s="13">
        <v>-3.7199999999999997E-2</v>
      </c>
      <c r="F2036" s="13">
        <v>9.9765000000000006E-2</v>
      </c>
      <c r="K2036">
        <f t="shared" si="78"/>
        <v>8.2349999999999993E-3</v>
      </c>
      <c r="Q2036">
        <f t="shared" si="79"/>
        <v>0.11901672588832488</v>
      </c>
    </row>
    <row r="2037" spans="2:17">
      <c r="B2037" s="13">
        <v>-3.7074999999999997E-2</v>
      </c>
      <c r="F2037" s="13">
        <v>9.9749000000000004E-2</v>
      </c>
      <c r="K2037">
        <f t="shared" si="78"/>
        <v>8.2510000000000014E-3</v>
      </c>
      <c r="Q2037">
        <f t="shared" si="79"/>
        <v>0.11903272588832488</v>
      </c>
    </row>
    <row r="2038" spans="2:17">
      <c r="B2038" s="13">
        <v>-3.6949000000000003E-2</v>
      </c>
      <c r="F2038" s="13">
        <v>9.9732000000000001E-2</v>
      </c>
      <c r="K2038">
        <f t="shared" si="78"/>
        <v>8.2680000000000045E-3</v>
      </c>
      <c r="Q2038">
        <f t="shared" si="79"/>
        <v>0.11904972588832488</v>
      </c>
    </row>
    <row r="2039" spans="2:17">
      <c r="B2039" s="13">
        <v>-3.6822000000000001E-2</v>
      </c>
      <c r="F2039" s="13">
        <v>9.9715999999999999E-2</v>
      </c>
      <c r="K2039">
        <f t="shared" si="78"/>
        <v>8.2840000000000066E-3</v>
      </c>
      <c r="Q2039">
        <f t="shared" si="79"/>
        <v>0.11906572588832488</v>
      </c>
    </row>
    <row r="2040" spans="2:17">
      <c r="B2040" s="13">
        <v>-3.6693999999999997E-2</v>
      </c>
      <c r="F2040" s="13">
        <v>9.9699999999999997E-2</v>
      </c>
      <c r="K2040">
        <f t="shared" si="78"/>
        <v>8.3000000000000088E-3</v>
      </c>
      <c r="Q2040">
        <f t="shared" si="79"/>
        <v>0.11908172588832489</v>
      </c>
    </row>
    <row r="2041" spans="2:17">
      <c r="B2041" s="13">
        <v>-3.6566000000000001E-2</v>
      </c>
      <c r="F2041" s="13">
        <v>9.9682999999999994E-2</v>
      </c>
      <c r="K2041">
        <f t="shared" si="78"/>
        <v>8.3170000000000119E-3</v>
      </c>
      <c r="Q2041">
        <f t="shared" si="79"/>
        <v>0.11909872588832489</v>
      </c>
    </row>
    <row r="2042" spans="2:17">
      <c r="B2042" s="13">
        <v>-3.6436999999999997E-2</v>
      </c>
      <c r="F2042" s="13">
        <v>9.9667000000000006E-2</v>
      </c>
      <c r="K2042">
        <f t="shared" si="78"/>
        <v>8.3330000000000001E-3</v>
      </c>
      <c r="Q2042">
        <f t="shared" si="79"/>
        <v>0.11911472588832488</v>
      </c>
    </row>
    <row r="2043" spans="2:17">
      <c r="B2043" s="13">
        <v>-3.6308E-2</v>
      </c>
      <c r="F2043" s="13">
        <v>9.9652000000000004E-2</v>
      </c>
      <c r="K2043">
        <f t="shared" si="78"/>
        <v>8.3480000000000013E-3</v>
      </c>
      <c r="Q2043">
        <f t="shared" si="79"/>
        <v>0.11912972588832488</v>
      </c>
    </row>
    <row r="2044" spans="2:17">
      <c r="B2044" s="13">
        <v>-3.6177000000000001E-2</v>
      </c>
      <c r="F2044" s="13">
        <v>9.9636000000000002E-2</v>
      </c>
      <c r="K2044">
        <f t="shared" si="78"/>
        <v>8.3640000000000034E-3</v>
      </c>
      <c r="Q2044">
        <f t="shared" si="79"/>
        <v>0.11914572588832488</v>
      </c>
    </row>
    <row r="2045" spans="2:17">
      <c r="B2045" s="13">
        <v>-3.6046000000000002E-2</v>
      </c>
      <c r="F2045" s="13">
        <v>9.9621000000000001E-2</v>
      </c>
      <c r="K2045">
        <f t="shared" si="78"/>
        <v>8.3790000000000045E-3</v>
      </c>
      <c r="Q2045">
        <f t="shared" si="79"/>
        <v>0.11916072588832488</v>
      </c>
    </row>
    <row r="2046" spans="2:17">
      <c r="B2046" s="13">
        <v>-3.5914000000000001E-2</v>
      </c>
      <c r="F2046" s="13">
        <v>9.9604999999999999E-2</v>
      </c>
      <c r="K2046">
        <f t="shared" si="78"/>
        <v>8.3950000000000066E-3</v>
      </c>
      <c r="Q2046">
        <f t="shared" si="79"/>
        <v>0.11917672588832488</v>
      </c>
    </row>
    <row r="2047" spans="2:17">
      <c r="B2047" s="13">
        <v>-3.5782000000000001E-2</v>
      </c>
      <c r="F2047" s="13">
        <v>9.9589999999999998E-2</v>
      </c>
      <c r="K2047">
        <f t="shared" si="78"/>
        <v>8.4100000000000077E-3</v>
      </c>
      <c r="Q2047">
        <f t="shared" si="79"/>
        <v>0.11919172588832488</v>
      </c>
    </row>
    <row r="2048" spans="2:17">
      <c r="B2048" s="13">
        <v>-3.5649E-2</v>
      </c>
      <c r="F2048" s="13">
        <v>9.9574999999999997E-2</v>
      </c>
      <c r="K2048">
        <f t="shared" si="78"/>
        <v>8.4250000000000089E-3</v>
      </c>
      <c r="Q2048">
        <f t="shared" si="79"/>
        <v>0.11920672588832489</v>
      </c>
    </row>
    <row r="2049" spans="2:17">
      <c r="B2049" s="13">
        <v>-3.5514999999999998E-2</v>
      </c>
      <c r="F2049" s="13">
        <v>9.9560999999999997E-2</v>
      </c>
      <c r="K2049">
        <f t="shared" si="78"/>
        <v>8.439000000000009E-3</v>
      </c>
      <c r="Q2049">
        <f t="shared" si="79"/>
        <v>0.11922072588832489</v>
      </c>
    </row>
    <row r="2050" spans="2:17">
      <c r="B2050" s="13">
        <v>-3.5381000000000003E-2</v>
      </c>
      <c r="F2050" s="13">
        <v>9.9545999999999996E-2</v>
      </c>
      <c r="K2050">
        <f t="shared" si="78"/>
        <v>8.4540000000000101E-3</v>
      </c>
      <c r="Q2050">
        <f t="shared" si="79"/>
        <v>0.11923572588832489</v>
      </c>
    </row>
    <row r="2051" spans="2:17">
      <c r="B2051" s="13">
        <v>-3.5246E-2</v>
      </c>
      <c r="F2051" s="13">
        <v>9.9531999999999995E-2</v>
      </c>
      <c r="K2051">
        <f t="shared" si="78"/>
        <v>8.4680000000000102E-3</v>
      </c>
      <c r="Q2051">
        <f t="shared" si="79"/>
        <v>0.11924972588832489</v>
      </c>
    </row>
    <row r="2052" spans="2:17">
      <c r="B2052" s="13">
        <v>-3.5110000000000002E-2</v>
      </c>
      <c r="F2052" s="13">
        <v>9.9517999999999995E-2</v>
      </c>
      <c r="K2052">
        <f t="shared" si="78"/>
        <v>8.4820000000000104E-3</v>
      </c>
      <c r="Q2052">
        <f t="shared" si="79"/>
        <v>0.11926372588832489</v>
      </c>
    </row>
    <row r="2053" spans="2:17">
      <c r="B2053" s="13">
        <v>-3.4973999999999998E-2</v>
      </c>
      <c r="F2053" s="13">
        <v>9.9504999999999996E-2</v>
      </c>
      <c r="K2053">
        <f t="shared" si="78"/>
        <v>8.4950000000000095E-3</v>
      </c>
      <c r="Q2053">
        <f t="shared" si="79"/>
        <v>0.11927672588832489</v>
      </c>
    </row>
    <row r="2054" spans="2:17">
      <c r="B2054" s="13">
        <v>-3.4837E-2</v>
      </c>
      <c r="F2054" s="13">
        <v>9.9490999999999996E-2</v>
      </c>
      <c r="K2054">
        <f t="shared" si="78"/>
        <v>8.5090000000000096E-3</v>
      </c>
      <c r="Q2054">
        <f t="shared" si="79"/>
        <v>0.11929072588832489</v>
      </c>
    </row>
    <row r="2055" spans="2:17">
      <c r="B2055" s="13">
        <v>-3.4700000000000002E-2</v>
      </c>
      <c r="F2055" s="13">
        <v>9.9477999999999997E-2</v>
      </c>
      <c r="K2055">
        <f t="shared" si="78"/>
        <v>8.5220000000000087E-3</v>
      </c>
      <c r="Q2055">
        <f t="shared" si="79"/>
        <v>0.11930372588832489</v>
      </c>
    </row>
    <row r="2056" spans="2:17">
      <c r="B2056" s="13">
        <v>-3.4562000000000002E-2</v>
      </c>
      <c r="F2056" s="13">
        <v>9.9465999999999999E-2</v>
      </c>
      <c r="K2056">
        <f t="shared" ref="K2056:K2119" si="80">$K$458-F2056+$K$457</f>
        <v>8.5340000000000069E-3</v>
      </c>
      <c r="Q2056">
        <f t="shared" si="79"/>
        <v>0.11931572588832488</v>
      </c>
    </row>
    <row r="2057" spans="2:17">
      <c r="B2057" s="13">
        <v>-3.4424000000000003E-2</v>
      </c>
      <c r="F2057" s="13">
        <v>9.9453E-2</v>
      </c>
      <c r="K2057">
        <f t="shared" si="80"/>
        <v>8.547000000000006E-3</v>
      </c>
      <c r="Q2057">
        <f t="shared" ref="Q2057:Q2120" si="81">$Q$458-F2057+$Q$457</f>
        <v>0.11932872588832488</v>
      </c>
    </row>
    <row r="2058" spans="2:17">
      <c r="B2058" s="13">
        <v>-3.4285000000000003E-2</v>
      </c>
      <c r="F2058" s="13">
        <v>9.9441000000000002E-2</v>
      </c>
      <c r="K2058">
        <f t="shared" si="80"/>
        <v>8.5590000000000041E-3</v>
      </c>
      <c r="Q2058">
        <f t="shared" si="81"/>
        <v>0.11934072588832488</v>
      </c>
    </row>
    <row r="2059" spans="2:17">
      <c r="B2059" s="13">
        <v>-3.4145000000000002E-2</v>
      </c>
      <c r="F2059" s="13">
        <v>9.9429000000000003E-2</v>
      </c>
      <c r="K2059">
        <f t="shared" si="80"/>
        <v>8.5710000000000022E-3</v>
      </c>
      <c r="Q2059">
        <f t="shared" si="81"/>
        <v>0.11935272588832488</v>
      </c>
    </row>
    <row r="2060" spans="2:17">
      <c r="B2060" s="13">
        <v>-3.4005000000000001E-2</v>
      </c>
      <c r="F2060" s="13">
        <v>9.9417000000000005E-2</v>
      </c>
      <c r="K2060">
        <f t="shared" si="80"/>
        <v>8.5830000000000004E-3</v>
      </c>
      <c r="Q2060">
        <f t="shared" si="81"/>
        <v>0.11936472588832488</v>
      </c>
    </row>
    <row r="2061" spans="2:17">
      <c r="B2061" s="13">
        <v>-3.3864999999999999E-2</v>
      </c>
      <c r="F2061" s="13">
        <v>9.9405999999999994E-2</v>
      </c>
      <c r="K2061">
        <f t="shared" si="80"/>
        <v>8.5940000000000114E-3</v>
      </c>
      <c r="Q2061">
        <f t="shared" si="81"/>
        <v>0.11937572588832489</v>
      </c>
    </row>
    <row r="2062" spans="2:17">
      <c r="B2062" s="13">
        <v>-3.3723999999999997E-2</v>
      </c>
      <c r="F2062" s="13">
        <v>9.9394999999999997E-2</v>
      </c>
      <c r="K2062">
        <f t="shared" si="80"/>
        <v>8.6050000000000085E-3</v>
      </c>
      <c r="Q2062">
        <f t="shared" si="81"/>
        <v>0.11938672588832488</v>
      </c>
    </row>
    <row r="2063" spans="2:17">
      <c r="B2063" s="13">
        <v>-3.3582000000000001E-2</v>
      </c>
      <c r="F2063" s="13">
        <v>9.9385000000000001E-2</v>
      </c>
      <c r="K2063">
        <f t="shared" si="80"/>
        <v>8.6150000000000046E-3</v>
      </c>
      <c r="Q2063">
        <f t="shared" si="81"/>
        <v>0.11939672588832488</v>
      </c>
    </row>
    <row r="2064" spans="2:17">
      <c r="B2064" s="13">
        <v>-3.3439999999999998E-2</v>
      </c>
      <c r="F2064" s="13">
        <v>9.9375000000000005E-2</v>
      </c>
      <c r="K2064">
        <f t="shared" si="80"/>
        <v>8.6250000000000007E-3</v>
      </c>
      <c r="Q2064">
        <f t="shared" si="81"/>
        <v>0.11940672588832488</v>
      </c>
    </row>
    <row r="2065" spans="2:17">
      <c r="B2065" s="13">
        <v>-3.3298000000000001E-2</v>
      </c>
      <c r="F2065" s="13">
        <v>9.9364999999999995E-2</v>
      </c>
      <c r="K2065">
        <f t="shared" si="80"/>
        <v>8.6350000000000107E-3</v>
      </c>
      <c r="Q2065">
        <f t="shared" si="81"/>
        <v>0.11941672588832489</v>
      </c>
    </row>
    <row r="2066" spans="2:17">
      <c r="B2066" s="13">
        <v>-3.3154999999999997E-2</v>
      </c>
      <c r="F2066" s="13">
        <v>9.9354999999999999E-2</v>
      </c>
      <c r="K2066">
        <f t="shared" si="80"/>
        <v>8.6450000000000068E-3</v>
      </c>
      <c r="Q2066">
        <f t="shared" si="81"/>
        <v>0.11942672588832488</v>
      </c>
    </row>
    <row r="2067" spans="2:17">
      <c r="B2067" s="13">
        <v>-3.3010999999999999E-2</v>
      </c>
      <c r="F2067" s="13">
        <v>9.9346000000000004E-2</v>
      </c>
      <c r="K2067">
        <f t="shared" si="80"/>
        <v>8.654000000000002E-3</v>
      </c>
      <c r="Q2067">
        <f t="shared" si="81"/>
        <v>0.11943572588832488</v>
      </c>
    </row>
    <row r="2068" spans="2:17">
      <c r="B2068" s="13">
        <v>-3.2868000000000001E-2</v>
      </c>
      <c r="F2068" s="13">
        <v>9.9337999999999996E-2</v>
      </c>
      <c r="K2068">
        <f t="shared" si="80"/>
        <v>8.66200000000001E-3</v>
      </c>
      <c r="Q2068">
        <f t="shared" si="81"/>
        <v>0.11944372588832489</v>
      </c>
    </row>
    <row r="2069" spans="2:17">
      <c r="B2069" s="13">
        <v>-3.2723000000000002E-2</v>
      </c>
      <c r="F2069" s="13">
        <v>9.9330000000000002E-2</v>
      </c>
      <c r="K2069">
        <f t="shared" si="80"/>
        <v>8.6700000000000041E-3</v>
      </c>
      <c r="Q2069">
        <f t="shared" si="81"/>
        <v>0.11945172588832488</v>
      </c>
    </row>
    <row r="2070" spans="2:17">
      <c r="B2070" s="13">
        <v>-3.2578999999999997E-2</v>
      </c>
      <c r="F2070" s="13">
        <v>9.9321999999999994E-2</v>
      </c>
      <c r="K2070">
        <f t="shared" si="80"/>
        <v>8.6780000000000121E-3</v>
      </c>
      <c r="Q2070">
        <f t="shared" si="81"/>
        <v>0.11945972588832489</v>
      </c>
    </row>
    <row r="2071" spans="2:17">
      <c r="B2071" s="13">
        <v>-3.2433999999999998E-2</v>
      </c>
      <c r="F2071" s="13">
        <v>9.9314E-2</v>
      </c>
      <c r="K2071">
        <f t="shared" si="80"/>
        <v>8.6860000000000062E-3</v>
      </c>
      <c r="Q2071">
        <f t="shared" si="81"/>
        <v>0.11946772588832488</v>
      </c>
    </row>
    <row r="2072" spans="2:17">
      <c r="B2072" s="13">
        <v>-3.2287999999999997E-2</v>
      </c>
      <c r="F2072" s="13">
        <v>9.9307999999999994E-2</v>
      </c>
      <c r="K2072">
        <f t="shared" si="80"/>
        <v>8.6920000000000122E-3</v>
      </c>
      <c r="Q2072">
        <f t="shared" si="81"/>
        <v>0.11947372588832489</v>
      </c>
    </row>
    <row r="2073" spans="2:17">
      <c r="B2073" s="13">
        <v>-3.2142999999999998E-2</v>
      </c>
      <c r="F2073" s="13">
        <v>9.9301E-2</v>
      </c>
      <c r="K2073">
        <f t="shared" si="80"/>
        <v>8.6990000000000053E-3</v>
      </c>
      <c r="Q2073">
        <f t="shared" si="81"/>
        <v>0.11948072588832488</v>
      </c>
    </row>
    <row r="2074" spans="2:17">
      <c r="B2074" s="13">
        <v>-3.1995999999999997E-2</v>
      </c>
      <c r="F2074" s="13">
        <v>9.9294999999999994E-2</v>
      </c>
      <c r="K2074">
        <f t="shared" si="80"/>
        <v>8.7050000000000113E-3</v>
      </c>
      <c r="Q2074">
        <f t="shared" si="81"/>
        <v>0.11948672588832489</v>
      </c>
    </row>
    <row r="2075" spans="2:17">
      <c r="B2075" s="13">
        <v>-3.1850000000000003E-2</v>
      </c>
      <c r="F2075" s="13">
        <v>9.9290000000000003E-2</v>
      </c>
      <c r="K2075">
        <f t="shared" si="80"/>
        <v>8.7100000000000025E-3</v>
      </c>
      <c r="Q2075">
        <f t="shared" si="81"/>
        <v>0.11949172588832488</v>
      </c>
    </row>
    <row r="2076" spans="2:17">
      <c r="B2076" s="13">
        <v>-3.1703000000000002E-2</v>
      </c>
      <c r="F2076" s="13">
        <v>9.9284999999999998E-2</v>
      </c>
      <c r="K2076">
        <f t="shared" si="80"/>
        <v>8.7150000000000075E-3</v>
      </c>
      <c r="Q2076">
        <f t="shared" si="81"/>
        <v>0.11949672588832488</v>
      </c>
    </row>
    <row r="2077" spans="2:17">
      <c r="B2077" s="13">
        <v>-3.1556000000000001E-2</v>
      </c>
      <c r="F2077" s="13">
        <v>9.9279999999999993E-2</v>
      </c>
      <c r="K2077">
        <f t="shared" si="80"/>
        <v>8.7200000000000125E-3</v>
      </c>
      <c r="Q2077">
        <f t="shared" si="81"/>
        <v>0.11950172588832489</v>
      </c>
    </row>
    <row r="2078" spans="2:17">
      <c r="B2078" s="13">
        <v>-3.1408999999999999E-2</v>
      </c>
      <c r="F2078" s="13">
        <v>9.9276000000000003E-2</v>
      </c>
      <c r="K2078">
        <f t="shared" si="80"/>
        <v>8.7240000000000026E-3</v>
      </c>
      <c r="Q2078">
        <f t="shared" si="81"/>
        <v>0.11950572588832488</v>
      </c>
    </row>
    <row r="2079" spans="2:17">
      <c r="B2079" s="13">
        <v>-3.1260999999999997E-2</v>
      </c>
      <c r="F2079" s="13">
        <v>9.9271999999999999E-2</v>
      </c>
      <c r="K2079">
        <f t="shared" si="80"/>
        <v>8.7280000000000066E-3</v>
      </c>
      <c r="Q2079">
        <f t="shared" si="81"/>
        <v>0.11950972588832488</v>
      </c>
    </row>
    <row r="2080" spans="2:17">
      <c r="B2080" s="13">
        <v>-3.1112999999999998E-2</v>
      </c>
      <c r="F2080" s="13">
        <v>9.9268999999999996E-2</v>
      </c>
      <c r="K2080">
        <f t="shared" si="80"/>
        <v>8.7310000000000096E-3</v>
      </c>
      <c r="Q2080">
        <f t="shared" si="81"/>
        <v>0.11951272588832489</v>
      </c>
    </row>
    <row r="2081" spans="2:17">
      <c r="B2081" s="13">
        <v>-3.0964999999999999E-2</v>
      </c>
      <c r="F2081" s="13">
        <v>9.9265999999999993E-2</v>
      </c>
      <c r="K2081">
        <f t="shared" si="80"/>
        <v>8.7340000000000126E-3</v>
      </c>
      <c r="Q2081">
        <f t="shared" si="81"/>
        <v>0.11951572588832489</v>
      </c>
    </row>
    <row r="2082" spans="2:17">
      <c r="B2082" s="13">
        <v>-3.0816E-2</v>
      </c>
      <c r="F2082" s="13">
        <v>9.9264000000000005E-2</v>
      </c>
      <c r="K2082">
        <f t="shared" si="80"/>
        <v>8.7360000000000007E-3</v>
      </c>
      <c r="Q2082">
        <f t="shared" si="81"/>
        <v>0.11951772588832488</v>
      </c>
    </row>
    <row r="2083" spans="2:17">
      <c r="B2083" s="13">
        <v>-3.0667E-2</v>
      </c>
      <c r="F2083" s="13">
        <v>9.9263000000000004E-2</v>
      </c>
      <c r="K2083">
        <f t="shared" si="80"/>
        <v>8.7370000000000017E-3</v>
      </c>
      <c r="Q2083">
        <f t="shared" si="81"/>
        <v>0.11951872588832488</v>
      </c>
    </row>
    <row r="2084" spans="2:17">
      <c r="B2084" s="13">
        <v>-3.0518E-2</v>
      </c>
      <c r="F2084" s="13">
        <v>9.9262000000000003E-2</v>
      </c>
      <c r="K2084">
        <f t="shared" si="80"/>
        <v>8.7380000000000027E-3</v>
      </c>
      <c r="Q2084">
        <f t="shared" si="81"/>
        <v>0.11951972588832488</v>
      </c>
    </row>
    <row r="2085" spans="2:17">
      <c r="B2085" s="13">
        <v>-3.0369E-2</v>
      </c>
      <c r="F2085" s="13">
        <v>9.9261000000000002E-2</v>
      </c>
      <c r="K2085">
        <f t="shared" si="80"/>
        <v>8.7390000000000037E-3</v>
      </c>
      <c r="Q2085">
        <f t="shared" si="81"/>
        <v>0.11952072588832488</v>
      </c>
    </row>
    <row r="2086" spans="2:17">
      <c r="B2086" s="13">
        <v>-3.0218999999999999E-2</v>
      </c>
      <c r="F2086" s="13">
        <v>9.9261000000000002E-2</v>
      </c>
      <c r="K2086">
        <f t="shared" si="80"/>
        <v>8.7390000000000037E-3</v>
      </c>
      <c r="Q2086">
        <f t="shared" si="81"/>
        <v>0.11952072588832488</v>
      </c>
    </row>
    <row r="2087" spans="2:17">
      <c r="B2087" s="13">
        <v>-3.007E-2</v>
      </c>
      <c r="F2087" s="13">
        <v>9.9262000000000003E-2</v>
      </c>
      <c r="K2087">
        <f t="shared" si="80"/>
        <v>8.7380000000000027E-3</v>
      </c>
      <c r="Q2087">
        <f t="shared" si="81"/>
        <v>0.11951972588832488</v>
      </c>
    </row>
    <row r="2088" spans="2:17">
      <c r="B2088" s="13">
        <v>-2.9919999999999999E-2</v>
      </c>
      <c r="F2088" s="13">
        <v>9.9263000000000004E-2</v>
      </c>
      <c r="K2088">
        <f t="shared" si="80"/>
        <v>8.7370000000000017E-3</v>
      </c>
      <c r="Q2088">
        <f t="shared" si="81"/>
        <v>0.11951872588832488</v>
      </c>
    </row>
    <row r="2089" spans="2:17">
      <c r="B2089" s="13">
        <v>-2.9769E-2</v>
      </c>
      <c r="F2089" s="13">
        <v>9.9264000000000005E-2</v>
      </c>
      <c r="K2089">
        <f t="shared" si="80"/>
        <v>8.7360000000000007E-3</v>
      </c>
      <c r="Q2089">
        <f t="shared" si="81"/>
        <v>0.11951772588832488</v>
      </c>
    </row>
    <row r="2090" spans="2:17">
      <c r="B2090" s="13">
        <v>-2.9618999999999999E-2</v>
      </c>
      <c r="F2090" s="13">
        <v>9.9266999999999994E-2</v>
      </c>
      <c r="K2090">
        <f t="shared" si="80"/>
        <v>8.7330000000000116E-3</v>
      </c>
      <c r="Q2090">
        <f t="shared" si="81"/>
        <v>0.11951472588832489</v>
      </c>
    </row>
    <row r="2091" spans="2:17">
      <c r="B2091" s="13">
        <v>-2.9468999999999999E-2</v>
      </c>
      <c r="F2091" s="13">
        <v>9.9268999999999996E-2</v>
      </c>
      <c r="K2091">
        <f t="shared" si="80"/>
        <v>8.7310000000000096E-3</v>
      </c>
      <c r="Q2091">
        <f t="shared" si="81"/>
        <v>0.11951272588832489</v>
      </c>
    </row>
    <row r="2092" spans="2:17">
      <c r="B2092" s="13">
        <v>-2.9318E-2</v>
      </c>
      <c r="F2092" s="13">
        <v>9.9273E-2</v>
      </c>
      <c r="K2092">
        <f t="shared" si="80"/>
        <v>8.7270000000000056E-3</v>
      </c>
      <c r="Q2092">
        <f t="shared" si="81"/>
        <v>0.11950872588832488</v>
      </c>
    </row>
    <row r="2093" spans="2:17">
      <c r="B2093" s="13">
        <v>-2.9166999999999998E-2</v>
      </c>
      <c r="F2093" s="13">
        <v>9.9277000000000004E-2</v>
      </c>
      <c r="K2093">
        <f t="shared" si="80"/>
        <v>8.7230000000000016E-3</v>
      </c>
      <c r="Q2093">
        <f t="shared" si="81"/>
        <v>0.11950472588832488</v>
      </c>
    </row>
    <row r="2094" spans="2:17">
      <c r="B2094" s="13">
        <v>-2.9016E-2</v>
      </c>
      <c r="F2094" s="13">
        <v>9.9280999999999994E-2</v>
      </c>
      <c r="K2094">
        <f t="shared" si="80"/>
        <v>8.7190000000000115E-3</v>
      </c>
      <c r="Q2094">
        <f t="shared" si="81"/>
        <v>0.11950072588832489</v>
      </c>
    </row>
    <row r="2095" spans="2:17">
      <c r="B2095" s="13">
        <v>-2.8864999999999998E-2</v>
      </c>
      <c r="F2095" s="13">
        <v>9.9285999999999999E-2</v>
      </c>
      <c r="K2095">
        <f t="shared" si="80"/>
        <v>8.7140000000000065E-3</v>
      </c>
      <c r="Q2095">
        <f t="shared" si="81"/>
        <v>0.11949572588832488</v>
      </c>
    </row>
    <row r="2096" spans="2:17">
      <c r="B2096" s="13">
        <v>-2.8714E-2</v>
      </c>
      <c r="F2096" s="13">
        <v>9.9291000000000004E-2</v>
      </c>
      <c r="K2096">
        <f t="shared" si="80"/>
        <v>8.7090000000000015E-3</v>
      </c>
      <c r="Q2096">
        <f t="shared" si="81"/>
        <v>0.11949072588832488</v>
      </c>
    </row>
    <row r="2097" spans="2:17">
      <c r="B2097" s="13">
        <v>-2.8563000000000002E-2</v>
      </c>
      <c r="F2097" s="13">
        <v>9.9296999999999996E-2</v>
      </c>
      <c r="K2097">
        <f t="shared" si="80"/>
        <v>8.7030000000000093E-3</v>
      </c>
      <c r="Q2097">
        <f t="shared" si="81"/>
        <v>0.11948472588832489</v>
      </c>
    </row>
    <row r="2098" spans="2:17">
      <c r="B2098" s="13">
        <v>-2.8410999999999999E-2</v>
      </c>
      <c r="F2098" s="13">
        <v>9.9304000000000003E-2</v>
      </c>
      <c r="K2098">
        <f t="shared" si="80"/>
        <v>8.6960000000000023E-3</v>
      </c>
      <c r="Q2098">
        <f t="shared" si="81"/>
        <v>0.11947772588832488</v>
      </c>
    </row>
    <row r="2099" spans="2:17">
      <c r="B2099" s="13">
        <v>-2.826E-2</v>
      </c>
      <c r="F2099" s="13">
        <v>9.9310999999999997E-2</v>
      </c>
      <c r="K2099">
        <f t="shared" si="80"/>
        <v>8.6890000000000092E-3</v>
      </c>
      <c r="Q2099">
        <f t="shared" si="81"/>
        <v>0.11947072588832489</v>
      </c>
    </row>
    <row r="2100" spans="2:17">
      <c r="B2100" s="13">
        <v>-2.8108000000000001E-2</v>
      </c>
      <c r="F2100" s="13">
        <v>9.9319000000000005E-2</v>
      </c>
      <c r="K2100">
        <f t="shared" si="80"/>
        <v>8.6810000000000012E-3</v>
      </c>
      <c r="Q2100">
        <f t="shared" si="81"/>
        <v>0.11946272588832488</v>
      </c>
    </row>
    <row r="2101" spans="2:17">
      <c r="B2101" s="13">
        <v>-2.7956999999999999E-2</v>
      </c>
      <c r="F2101" s="13">
        <v>9.9326999999999999E-2</v>
      </c>
      <c r="K2101">
        <f t="shared" si="80"/>
        <v>8.6730000000000071E-3</v>
      </c>
      <c r="Q2101">
        <f t="shared" si="81"/>
        <v>0.11945472588832488</v>
      </c>
    </row>
    <row r="2102" spans="2:17">
      <c r="B2102" s="13">
        <v>-2.7805E-2</v>
      </c>
      <c r="F2102" s="13">
        <v>9.9335999999999994E-2</v>
      </c>
      <c r="K2102">
        <f t="shared" si="80"/>
        <v>8.664000000000012E-3</v>
      </c>
      <c r="Q2102">
        <f t="shared" si="81"/>
        <v>0.11944572588832489</v>
      </c>
    </row>
    <row r="2103" spans="2:17">
      <c r="B2103" s="13">
        <v>-2.7654000000000001E-2</v>
      </c>
      <c r="F2103" s="13">
        <v>9.9346000000000004E-2</v>
      </c>
      <c r="K2103">
        <f t="shared" si="80"/>
        <v>8.654000000000002E-3</v>
      </c>
      <c r="Q2103">
        <f t="shared" si="81"/>
        <v>0.11943572588832488</v>
      </c>
    </row>
    <row r="2104" spans="2:17">
      <c r="B2104" s="13">
        <v>-2.7501999999999999E-2</v>
      </c>
      <c r="F2104" s="13">
        <v>9.9356E-2</v>
      </c>
      <c r="K2104">
        <f t="shared" si="80"/>
        <v>8.6440000000000058E-3</v>
      </c>
      <c r="Q2104">
        <f t="shared" si="81"/>
        <v>0.11942572588832488</v>
      </c>
    </row>
    <row r="2105" spans="2:17">
      <c r="B2105" s="13">
        <v>-2.7349999999999999E-2</v>
      </c>
      <c r="F2105" s="13">
        <v>9.9365999999999996E-2</v>
      </c>
      <c r="K2105">
        <f t="shared" si="80"/>
        <v>8.6340000000000097E-3</v>
      </c>
      <c r="Q2105">
        <f t="shared" si="81"/>
        <v>0.11941572588832489</v>
      </c>
    </row>
    <row r="2106" spans="2:17">
      <c r="B2106" s="13">
        <v>-2.7198E-2</v>
      </c>
      <c r="F2106" s="13">
        <v>9.9376999999999993E-2</v>
      </c>
      <c r="K2106">
        <f t="shared" si="80"/>
        <v>8.6230000000000126E-3</v>
      </c>
      <c r="Q2106">
        <f t="shared" si="81"/>
        <v>0.11940472588832489</v>
      </c>
    </row>
    <row r="2107" spans="2:17">
      <c r="B2107" s="13">
        <v>-2.7046000000000001E-2</v>
      </c>
      <c r="F2107" s="13">
        <v>9.9389000000000005E-2</v>
      </c>
      <c r="K2107">
        <f t="shared" si="80"/>
        <v>8.6110000000000006E-3</v>
      </c>
      <c r="Q2107">
        <f t="shared" si="81"/>
        <v>0.11939272588832488</v>
      </c>
    </row>
    <row r="2108" spans="2:17">
      <c r="B2108" s="13">
        <v>-2.6894999999999999E-2</v>
      </c>
      <c r="F2108" s="13">
        <v>9.9401000000000003E-2</v>
      </c>
      <c r="K2108">
        <f t="shared" si="80"/>
        <v>8.5990000000000025E-3</v>
      </c>
      <c r="Q2108">
        <f t="shared" si="81"/>
        <v>0.11938072588832488</v>
      </c>
    </row>
    <row r="2109" spans="2:17">
      <c r="B2109" s="13">
        <v>-2.6742999999999999E-2</v>
      </c>
      <c r="F2109" s="13">
        <v>9.9414000000000002E-2</v>
      </c>
      <c r="K2109">
        <f t="shared" si="80"/>
        <v>8.5860000000000034E-3</v>
      </c>
      <c r="Q2109">
        <f t="shared" si="81"/>
        <v>0.11936772588832488</v>
      </c>
    </row>
    <row r="2110" spans="2:17">
      <c r="B2110" s="13">
        <v>-2.6591E-2</v>
      </c>
      <c r="F2110" s="13">
        <v>9.9427000000000001E-2</v>
      </c>
      <c r="K2110">
        <f t="shared" si="80"/>
        <v>8.5730000000000042E-3</v>
      </c>
      <c r="Q2110">
        <f t="shared" si="81"/>
        <v>0.11935472588832488</v>
      </c>
    </row>
    <row r="2111" spans="2:17">
      <c r="B2111" s="13">
        <v>-2.6439000000000001E-2</v>
      </c>
      <c r="F2111" s="13">
        <v>9.9440000000000001E-2</v>
      </c>
      <c r="K2111">
        <f t="shared" si="80"/>
        <v>8.5600000000000051E-3</v>
      </c>
      <c r="Q2111">
        <f t="shared" si="81"/>
        <v>0.11934172588832488</v>
      </c>
    </row>
    <row r="2112" spans="2:17">
      <c r="B2112" s="13">
        <v>-2.6287999999999999E-2</v>
      </c>
      <c r="F2112" s="13">
        <v>9.9455000000000002E-2</v>
      </c>
      <c r="K2112">
        <f t="shared" si="80"/>
        <v>8.545000000000004E-3</v>
      </c>
      <c r="Q2112">
        <f t="shared" si="81"/>
        <v>0.11932672588832488</v>
      </c>
    </row>
    <row r="2113" spans="2:17">
      <c r="B2113" s="13">
        <v>-2.6136E-2</v>
      </c>
      <c r="F2113" s="13">
        <v>9.9469000000000002E-2</v>
      </c>
      <c r="K2113">
        <f t="shared" si="80"/>
        <v>8.5310000000000039E-3</v>
      </c>
      <c r="Q2113">
        <f t="shared" si="81"/>
        <v>0.11931272588832488</v>
      </c>
    </row>
    <row r="2114" spans="2:17">
      <c r="B2114" s="13">
        <v>-2.5985000000000001E-2</v>
      </c>
      <c r="F2114" s="13">
        <v>9.9484000000000003E-2</v>
      </c>
      <c r="K2114">
        <f t="shared" si="80"/>
        <v>8.5160000000000027E-3</v>
      </c>
      <c r="Q2114">
        <f t="shared" si="81"/>
        <v>0.11929772588832488</v>
      </c>
    </row>
    <row r="2115" spans="2:17">
      <c r="B2115" s="13">
        <v>-2.5832999999999998E-2</v>
      </c>
      <c r="F2115" s="13">
        <v>9.9500000000000005E-2</v>
      </c>
      <c r="K2115">
        <f t="shared" si="80"/>
        <v>8.5000000000000006E-3</v>
      </c>
      <c r="Q2115">
        <f t="shared" si="81"/>
        <v>0.11928172588832488</v>
      </c>
    </row>
    <row r="2116" spans="2:17">
      <c r="B2116" s="13">
        <v>-2.5682E-2</v>
      </c>
      <c r="F2116" s="13">
        <v>9.9515999999999993E-2</v>
      </c>
      <c r="K2116">
        <f t="shared" si="80"/>
        <v>8.4840000000000124E-3</v>
      </c>
      <c r="Q2116">
        <f t="shared" si="81"/>
        <v>0.11926572588832489</v>
      </c>
    </row>
    <row r="2117" spans="2:17">
      <c r="B2117" s="13">
        <v>-2.5530000000000001E-2</v>
      </c>
      <c r="F2117" s="13">
        <v>9.9532999999999996E-2</v>
      </c>
      <c r="K2117">
        <f t="shared" si="80"/>
        <v>8.4670000000000092E-3</v>
      </c>
      <c r="Q2117">
        <f t="shared" si="81"/>
        <v>0.11924872588832489</v>
      </c>
    </row>
    <row r="2118" spans="2:17">
      <c r="B2118" s="13">
        <v>-2.5378999999999999E-2</v>
      </c>
      <c r="F2118" s="13">
        <v>9.955E-2</v>
      </c>
      <c r="K2118">
        <f t="shared" si="80"/>
        <v>8.4500000000000061E-3</v>
      </c>
      <c r="Q2118">
        <f t="shared" si="81"/>
        <v>0.11923172588832488</v>
      </c>
    </row>
    <row r="2119" spans="2:17">
      <c r="B2119" s="13">
        <v>-2.5228E-2</v>
      </c>
      <c r="F2119" s="13">
        <v>9.9567000000000003E-2</v>
      </c>
      <c r="K2119">
        <f t="shared" si="80"/>
        <v>8.433000000000003E-3</v>
      </c>
      <c r="Q2119">
        <f t="shared" si="81"/>
        <v>0.11921472588832488</v>
      </c>
    </row>
    <row r="2120" spans="2:17">
      <c r="B2120" s="13">
        <v>-2.5076999999999999E-2</v>
      </c>
      <c r="F2120" s="13">
        <v>9.9585000000000007E-2</v>
      </c>
      <c r="K2120">
        <f t="shared" ref="K2120:K2183" si="82">$K$458-F2120+$K$457</f>
        <v>8.4149999999999989E-3</v>
      </c>
      <c r="Q2120">
        <f t="shared" si="81"/>
        <v>0.11919672588832488</v>
      </c>
    </row>
    <row r="2121" spans="2:17">
      <c r="B2121" s="13">
        <v>-2.4926E-2</v>
      </c>
      <c r="F2121" s="13">
        <v>9.9602999999999997E-2</v>
      </c>
      <c r="K2121">
        <f t="shared" si="82"/>
        <v>8.3970000000000086E-3</v>
      </c>
      <c r="Q2121">
        <f t="shared" ref="Q2121:Q2184" si="83">$Q$458-F2121+$Q$457</f>
        <v>0.11917872588832489</v>
      </c>
    </row>
    <row r="2122" spans="2:17">
      <c r="B2122" s="13">
        <v>-2.4774999999999998E-2</v>
      </c>
      <c r="F2122" s="13">
        <v>9.9621000000000001E-2</v>
      </c>
      <c r="K2122">
        <f t="shared" si="82"/>
        <v>8.3790000000000045E-3</v>
      </c>
      <c r="Q2122">
        <f t="shared" si="83"/>
        <v>0.11916072588832488</v>
      </c>
    </row>
    <row r="2123" spans="2:17">
      <c r="B2123" s="13">
        <v>-2.4624E-2</v>
      </c>
      <c r="F2123" s="13">
        <v>9.9640000000000006E-2</v>
      </c>
      <c r="K2123">
        <f t="shared" si="82"/>
        <v>8.3599999999999994E-3</v>
      </c>
      <c r="Q2123">
        <f t="shared" si="83"/>
        <v>0.11914172588832488</v>
      </c>
    </row>
    <row r="2124" spans="2:17">
      <c r="B2124" s="13">
        <v>-2.4473999999999999E-2</v>
      </c>
      <c r="F2124" s="13">
        <v>9.9659999999999999E-2</v>
      </c>
      <c r="K2124">
        <f t="shared" si="82"/>
        <v>8.3400000000000071E-3</v>
      </c>
      <c r="Q2124">
        <f t="shared" si="83"/>
        <v>0.11912172588832488</v>
      </c>
    </row>
    <row r="2125" spans="2:17">
      <c r="B2125" s="13">
        <v>-2.4323000000000001E-2</v>
      </c>
      <c r="F2125" s="13">
        <v>9.9679000000000004E-2</v>
      </c>
      <c r="K2125">
        <f t="shared" si="82"/>
        <v>8.321000000000002E-3</v>
      </c>
      <c r="Q2125">
        <f t="shared" si="83"/>
        <v>0.11910272588832488</v>
      </c>
    </row>
    <row r="2126" spans="2:17">
      <c r="B2126" s="13">
        <v>-2.4173E-2</v>
      </c>
      <c r="F2126" s="13">
        <v>9.9698999999999996E-2</v>
      </c>
      <c r="K2126">
        <f t="shared" si="82"/>
        <v>8.3010000000000098E-3</v>
      </c>
      <c r="Q2126">
        <f t="shared" si="83"/>
        <v>0.11908272588832489</v>
      </c>
    </row>
    <row r="2127" spans="2:17">
      <c r="B2127" s="13">
        <v>-2.4022999999999999E-2</v>
      </c>
      <c r="F2127" s="13">
        <v>9.9719000000000002E-2</v>
      </c>
      <c r="K2127">
        <f t="shared" si="82"/>
        <v>8.2810000000000036E-3</v>
      </c>
      <c r="Q2127">
        <f t="shared" si="83"/>
        <v>0.11906272588832488</v>
      </c>
    </row>
    <row r="2128" spans="2:17">
      <c r="B2128" s="13">
        <v>-2.3872999999999998E-2</v>
      </c>
      <c r="F2128" s="13">
        <v>9.9739999999999995E-2</v>
      </c>
      <c r="K2128">
        <f t="shared" si="82"/>
        <v>8.2600000000000104E-3</v>
      </c>
      <c r="Q2128">
        <f t="shared" si="83"/>
        <v>0.11904172588832489</v>
      </c>
    </row>
    <row r="2129" spans="2:17">
      <c r="B2129" s="13">
        <v>-2.3723000000000001E-2</v>
      </c>
      <c r="F2129" s="13">
        <v>9.9761000000000002E-2</v>
      </c>
      <c r="K2129">
        <f t="shared" si="82"/>
        <v>8.2390000000000033E-3</v>
      </c>
      <c r="Q2129">
        <f t="shared" si="83"/>
        <v>0.11902072588832488</v>
      </c>
    </row>
    <row r="2130" spans="2:17">
      <c r="B2130" s="13">
        <v>-2.3574000000000001E-2</v>
      </c>
      <c r="F2130" s="13">
        <v>9.9781999999999996E-2</v>
      </c>
      <c r="K2130">
        <f t="shared" si="82"/>
        <v>8.21800000000001E-3</v>
      </c>
      <c r="Q2130">
        <f t="shared" si="83"/>
        <v>0.11899972588832489</v>
      </c>
    </row>
    <row r="2131" spans="2:17">
      <c r="B2131" s="13">
        <v>-2.3424E-2</v>
      </c>
      <c r="F2131" s="13">
        <v>9.9803000000000003E-2</v>
      </c>
      <c r="K2131">
        <f t="shared" si="82"/>
        <v>8.1970000000000029E-3</v>
      </c>
      <c r="Q2131">
        <f t="shared" si="83"/>
        <v>0.11897872588832488</v>
      </c>
    </row>
    <row r="2132" spans="2:17">
      <c r="B2132" s="13">
        <v>-2.3275000000000001E-2</v>
      </c>
      <c r="F2132" s="13">
        <v>9.9823999999999996E-2</v>
      </c>
      <c r="K2132">
        <f t="shared" si="82"/>
        <v>8.1760000000000096E-3</v>
      </c>
      <c r="Q2132">
        <f t="shared" si="83"/>
        <v>0.11895772588832489</v>
      </c>
    </row>
    <row r="2133" spans="2:17">
      <c r="B2133" s="13">
        <v>-2.3126000000000001E-2</v>
      </c>
      <c r="F2133" s="13">
        <v>9.9846000000000004E-2</v>
      </c>
      <c r="K2133">
        <f t="shared" si="82"/>
        <v>8.1540000000000015E-3</v>
      </c>
      <c r="Q2133">
        <f t="shared" si="83"/>
        <v>0.11893572588832488</v>
      </c>
    </row>
    <row r="2134" spans="2:17">
      <c r="B2134" s="13">
        <v>-2.2977999999999998E-2</v>
      </c>
      <c r="F2134" s="13">
        <v>9.9867999999999998E-2</v>
      </c>
      <c r="K2134">
        <f t="shared" si="82"/>
        <v>8.1320000000000073E-3</v>
      </c>
      <c r="Q2134">
        <f t="shared" si="83"/>
        <v>0.11891372588832488</v>
      </c>
    </row>
    <row r="2135" spans="2:17">
      <c r="B2135" s="13">
        <v>-2.2828999999999999E-2</v>
      </c>
      <c r="F2135" s="13">
        <v>9.9890000000000007E-2</v>
      </c>
      <c r="K2135">
        <f t="shared" si="82"/>
        <v>8.1099999999999992E-3</v>
      </c>
      <c r="Q2135">
        <f t="shared" si="83"/>
        <v>0.11889172588832488</v>
      </c>
    </row>
    <row r="2136" spans="2:17">
      <c r="B2136" s="13">
        <v>-2.2681E-2</v>
      </c>
      <c r="F2136" s="13">
        <v>9.9912000000000001E-2</v>
      </c>
      <c r="K2136">
        <f t="shared" si="82"/>
        <v>8.0880000000000049E-3</v>
      </c>
      <c r="Q2136">
        <f t="shared" si="83"/>
        <v>0.11886972588832488</v>
      </c>
    </row>
    <row r="2137" spans="2:17">
      <c r="B2137" s="13">
        <v>-2.2533000000000001E-2</v>
      </c>
      <c r="F2137" s="13">
        <v>9.9933999999999995E-2</v>
      </c>
      <c r="K2137">
        <f t="shared" si="82"/>
        <v>8.0660000000000107E-3</v>
      </c>
      <c r="Q2137">
        <f t="shared" si="83"/>
        <v>0.11884772588832489</v>
      </c>
    </row>
    <row r="2138" spans="2:17">
      <c r="B2138" s="13">
        <v>-2.2384999999999999E-2</v>
      </c>
      <c r="F2138" s="13">
        <v>9.9956000000000003E-2</v>
      </c>
      <c r="K2138">
        <f t="shared" si="82"/>
        <v>8.0440000000000025E-3</v>
      </c>
      <c r="Q2138">
        <f t="shared" si="83"/>
        <v>0.11882572588832488</v>
      </c>
    </row>
    <row r="2139" spans="2:17">
      <c r="B2139" s="13">
        <v>-2.2237E-2</v>
      </c>
      <c r="F2139" s="13">
        <v>9.9977999999999997E-2</v>
      </c>
      <c r="K2139">
        <f t="shared" si="82"/>
        <v>8.0220000000000083E-3</v>
      </c>
      <c r="Q2139">
        <f t="shared" si="83"/>
        <v>0.11880372588832488</v>
      </c>
    </row>
    <row r="2140" spans="2:17">
      <c r="B2140" s="13">
        <v>-2.2089999999999999E-2</v>
      </c>
      <c r="F2140" s="13">
        <v>0.1</v>
      </c>
      <c r="K2140">
        <f t="shared" si="82"/>
        <v>8.0000000000000002E-3</v>
      </c>
      <c r="Q2140">
        <f t="shared" si="83"/>
        <v>0.11878172588832488</v>
      </c>
    </row>
    <row r="2141" spans="2:17">
      <c r="B2141" s="13">
        <v>-2.1943000000000001E-2</v>
      </c>
      <c r="F2141" s="13">
        <v>0.100023</v>
      </c>
      <c r="K2141">
        <f t="shared" si="82"/>
        <v>7.9770000000000049E-3</v>
      </c>
      <c r="Q2141">
        <f t="shared" si="83"/>
        <v>0.11875872588832488</v>
      </c>
    </row>
    <row r="2142" spans="2:17">
      <c r="B2142" s="13">
        <v>-2.1795999999999999E-2</v>
      </c>
      <c r="F2142" s="13">
        <v>0.100045</v>
      </c>
      <c r="K2142">
        <f t="shared" si="82"/>
        <v>7.9550000000000107E-3</v>
      </c>
      <c r="Q2142">
        <f t="shared" si="83"/>
        <v>0.11873672588832489</v>
      </c>
    </row>
    <row r="2143" spans="2:17">
      <c r="B2143" s="13">
        <v>-2.1649000000000002E-2</v>
      </c>
      <c r="F2143" s="13">
        <v>0.100067</v>
      </c>
      <c r="K2143">
        <f t="shared" si="82"/>
        <v>7.9330000000000025E-3</v>
      </c>
      <c r="Q2143">
        <f t="shared" si="83"/>
        <v>0.11871472588832488</v>
      </c>
    </row>
    <row r="2144" spans="2:17">
      <c r="B2144" s="13">
        <v>-2.1503000000000001E-2</v>
      </c>
      <c r="F2144" s="13">
        <v>0.100089</v>
      </c>
      <c r="K2144">
        <f t="shared" si="82"/>
        <v>7.9110000000000083E-3</v>
      </c>
      <c r="Q2144">
        <f t="shared" si="83"/>
        <v>0.11869272588832488</v>
      </c>
    </row>
    <row r="2145" spans="2:17">
      <c r="B2145" s="13">
        <v>-2.1357000000000001E-2</v>
      </c>
      <c r="F2145" s="13">
        <v>0.10011100000000001</v>
      </c>
      <c r="K2145">
        <f t="shared" si="82"/>
        <v>7.8890000000000002E-3</v>
      </c>
      <c r="Q2145">
        <f t="shared" si="83"/>
        <v>0.11867072588832488</v>
      </c>
    </row>
    <row r="2146" spans="2:17">
      <c r="B2146" s="13">
        <v>-2.1211000000000001E-2</v>
      </c>
      <c r="F2146" s="13">
        <v>0.100133</v>
      </c>
      <c r="K2146">
        <f t="shared" si="82"/>
        <v>7.8670000000000059E-3</v>
      </c>
      <c r="Q2146">
        <f t="shared" si="83"/>
        <v>0.11864872588832488</v>
      </c>
    </row>
    <row r="2147" spans="2:17">
      <c r="B2147" s="13">
        <v>-2.1066000000000001E-2</v>
      </c>
      <c r="F2147" s="13">
        <v>0.10015499999999999</v>
      </c>
      <c r="K2147">
        <f t="shared" si="82"/>
        <v>7.8450000000000117E-3</v>
      </c>
      <c r="Q2147">
        <f t="shared" si="83"/>
        <v>0.11862672588832489</v>
      </c>
    </row>
    <row r="2148" spans="2:17">
      <c r="B2148" s="13">
        <v>-2.0920999999999999E-2</v>
      </c>
      <c r="F2148" s="13">
        <v>0.100176</v>
      </c>
      <c r="K2148">
        <f t="shared" si="82"/>
        <v>7.8240000000000046E-3</v>
      </c>
      <c r="Q2148">
        <f t="shared" si="83"/>
        <v>0.11860572588832488</v>
      </c>
    </row>
    <row r="2149" spans="2:17">
      <c r="B2149" s="13">
        <v>-2.0775999999999999E-2</v>
      </c>
      <c r="F2149" s="13">
        <v>0.100198</v>
      </c>
      <c r="K2149">
        <f t="shared" si="82"/>
        <v>7.8020000000000103E-3</v>
      </c>
      <c r="Q2149">
        <f t="shared" si="83"/>
        <v>0.11858372588832489</v>
      </c>
    </row>
    <row r="2150" spans="2:17">
      <c r="B2150" s="13">
        <v>-2.0632000000000001E-2</v>
      </c>
      <c r="F2150" s="13">
        <v>0.100219</v>
      </c>
      <c r="K2150">
        <f t="shared" si="82"/>
        <v>7.7810000000000032E-3</v>
      </c>
      <c r="Q2150">
        <f t="shared" si="83"/>
        <v>0.11856272588832488</v>
      </c>
    </row>
    <row r="2151" spans="2:17">
      <c r="B2151" s="13">
        <v>-2.0486999999999998E-2</v>
      </c>
      <c r="F2151" s="13">
        <v>0.10024</v>
      </c>
      <c r="K2151">
        <f t="shared" si="82"/>
        <v>7.7600000000000099E-3</v>
      </c>
      <c r="Q2151">
        <f t="shared" si="83"/>
        <v>0.11854172588832489</v>
      </c>
    </row>
    <row r="2152" spans="2:17">
      <c r="B2152" s="13">
        <v>-2.0344000000000001E-2</v>
      </c>
      <c r="F2152" s="13">
        <v>0.10026</v>
      </c>
      <c r="K2152">
        <f t="shared" si="82"/>
        <v>7.7400000000000038E-3</v>
      </c>
      <c r="Q2152">
        <f t="shared" si="83"/>
        <v>0.11852172588832488</v>
      </c>
    </row>
    <row r="2153" spans="2:17">
      <c r="B2153" s="13">
        <v>-2.0199999999999999E-2</v>
      </c>
      <c r="F2153" s="13">
        <v>0.100281</v>
      </c>
      <c r="K2153">
        <f t="shared" si="82"/>
        <v>7.7190000000000106E-3</v>
      </c>
      <c r="Q2153">
        <f t="shared" si="83"/>
        <v>0.11850072588832489</v>
      </c>
    </row>
    <row r="2154" spans="2:17">
      <c r="B2154" s="13">
        <v>-2.0056999999999998E-2</v>
      </c>
      <c r="F2154" s="13">
        <v>0.1003</v>
      </c>
      <c r="K2154">
        <f t="shared" si="82"/>
        <v>7.7000000000000055E-3</v>
      </c>
      <c r="Q2154">
        <f t="shared" si="83"/>
        <v>0.11848172588832488</v>
      </c>
    </row>
    <row r="2155" spans="2:17">
      <c r="B2155" s="13">
        <v>-1.9914000000000001E-2</v>
      </c>
      <c r="F2155" s="13">
        <v>0.10032000000000001</v>
      </c>
      <c r="K2155">
        <f t="shared" si="82"/>
        <v>7.6799999999999993E-3</v>
      </c>
      <c r="Q2155">
        <f t="shared" si="83"/>
        <v>0.11846172588832488</v>
      </c>
    </row>
    <row r="2156" spans="2:17">
      <c r="B2156" s="13">
        <v>-1.9771E-2</v>
      </c>
      <c r="F2156" s="13">
        <v>0.100339</v>
      </c>
      <c r="K2156">
        <f t="shared" si="82"/>
        <v>7.6610000000000081E-3</v>
      </c>
      <c r="Q2156">
        <f t="shared" si="83"/>
        <v>0.11844272588832488</v>
      </c>
    </row>
    <row r="2157" spans="2:17">
      <c r="B2157" s="13">
        <v>-1.9629000000000001E-2</v>
      </c>
      <c r="F2157" s="13">
        <v>0.100358</v>
      </c>
      <c r="K2157">
        <f t="shared" si="82"/>
        <v>7.642000000000003E-3</v>
      </c>
      <c r="Q2157">
        <f t="shared" si="83"/>
        <v>0.11842372588832488</v>
      </c>
    </row>
    <row r="2158" spans="2:17">
      <c r="B2158" s="13">
        <v>-1.9487000000000001E-2</v>
      </c>
      <c r="F2158" s="13">
        <v>0.10037699999999999</v>
      </c>
      <c r="K2158">
        <f t="shared" si="82"/>
        <v>7.6230000000000117E-3</v>
      </c>
      <c r="Q2158">
        <f t="shared" si="83"/>
        <v>0.11840472588832489</v>
      </c>
    </row>
    <row r="2159" spans="2:17">
      <c r="B2159" s="13">
        <v>-1.9345999999999999E-2</v>
      </c>
      <c r="F2159" s="13">
        <v>0.100395</v>
      </c>
      <c r="K2159">
        <f t="shared" si="82"/>
        <v>7.6050000000000076E-3</v>
      </c>
      <c r="Q2159">
        <f t="shared" si="83"/>
        <v>0.11838672588832488</v>
      </c>
    </row>
    <row r="2160" spans="2:17">
      <c r="B2160" s="13">
        <v>-1.9205E-2</v>
      </c>
      <c r="F2160" s="13">
        <v>0.100412</v>
      </c>
      <c r="K2160">
        <f t="shared" si="82"/>
        <v>7.5880000000000045E-3</v>
      </c>
      <c r="Q2160">
        <f t="shared" si="83"/>
        <v>0.11836972588832488</v>
      </c>
    </row>
    <row r="2161" spans="2:17">
      <c r="B2161" s="13">
        <v>-1.9064000000000001E-2</v>
      </c>
      <c r="F2161" s="13">
        <v>0.100429</v>
      </c>
      <c r="K2161">
        <f t="shared" si="82"/>
        <v>7.5710000000000013E-3</v>
      </c>
      <c r="Q2161">
        <f t="shared" si="83"/>
        <v>0.11835272588832488</v>
      </c>
    </row>
    <row r="2162" spans="2:17">
      <c r="B2162" s="13">
        <v>-1.8924E-2</v>
      </c>
      <c r="F2162" s="13">
        <v>0.10044500000000001</v>
      </c>
      <c r="K2162">
        <f t="shared" si="82"/>
        <v>7.5549999999999992E-3</v>
      </c>
      <c r="Q2162">
        <f t="shared" si="83"/>
        <v>0.11833672588832488</v>
      </c>
    </row>
    <row r="2163" spans="2:17">
      <c r="B2163" s="13">
        <v>-1.8783999999999999E-2</v>
      </c>
      <c r="F2163" s="13">
        <v>0.10046099999999999</v>
      </c>
      <c r="K2163">
        <f t="shared" si="82"/>
        <v>7.539000000000011E-3</v>
      </c>
      <c r="Q2163">
        <f t="shared" si="83"/>
        <v>0.11832072588832489</v>
      </c>
    </row>
    <row r="2164" spans="2:17">
      <c r="B2164" s="13">
        <v>-1.8644000000000001E-2</v>
      </c>
      <c r="F2164" s="13">
        <v>0.100477</v>
      </c>
      <c r="K2164">
        <f t="shared" si="82"/>
        <v>7.5230000000000088E-3</v>
      </c>
      <c r="Q2164">
        <f t="shared" si="83"/>
        <v>0.11830472588832489</v>
      </c>
    </row>
    <row r="2165" spans="2:17">
      <c r="B2165" s="13">
        <v>-1.8505000000000001E-2</v>
      </c>
      <c r="F2165" s="13">
        <v>0.100491</v>
      </c>
      <c r="K2165">
        <f t="shared" si="82"/>
        <v>7.5090000000000087E-3</v>
      </c>
      <c r="Q2165">
        <f t="shared" si="83"/>
        <v>0.11829072588832489</v>
      </c>
    </row>
    <row r="2166" spans="2:17">
      <c r="B2166" s="13">
        <v>-1.8366E-2</v>
      </c>
      <c r="F2166" s="13">
        <v>0.100506</v>
      </c>
      <c r="K2166">
        <f t="shared" si="82"/>
        <v>7.4940000000000076E-3</v>
      </c>
      <c r="Q2166">
        <f t="shared" si="83"/>
        <v>0.11827572588832488</v>
      </c>
    </row>
    <row r="2167" spans="2:17">
      <c r="B2167" s="13">
        <v>-1.8227E-2</v>
      </c>
      <c r="F2167" s="13">
        <v>0.100519</v>
      </c>
      <c r="K2167">
        <f t="shared" si="82"/>
        <v>7.4810000000000085E-3</v>
      </c>
      <c r="Q2167">
        <f t="shared" si="83"/>
        <v>0.11826272588832488</v>
      </c>
    </row>
    <row r="2168" spans="2:17">
      <c r="B2168" s="13">
        <v>-1.8089000000000001E-2</v>
      </c>
      <c r="F2168" s="13">
        <v>0.100532</v>
      </c>
      <c r="K2168">
        <f t="shared" si="82"/>
        <v>7.4680000000000094E-3</v>
      </c>
      <c r="Q2168">
        <f t="shared" si="83"/>
        <v>0.11824972588832489</v>
      </c>
    </row>
    <row r="2169" spans="2:17">
      <c r="B2169" s="13">
        <v>-1.7951000000000002E-2</v>
      </c>
      <c r="F2169" s="13">
        <v>0.10054399999999999</v>
      </c>
      <c r="K2169">
        <f t="shared" si="82"/>
        <v>7.4560000000000112E-3</v>
      </c>
      <c r="Q2169">
        <f t="shared" si="83"/>
        <v>0.11823772588832489</v>
      </c>
    </row>
    <row r="2170" spans="2:17">
      <c r="B2170" s="13">
        <v>-1.7814E-2</v>
      </c>
      <c r="F2170" s="13">
        <v>0.10055500000000001</v>
      </c>
      <c r="K2170">
        <f t="shared" si="82"/>
        <v>7.4450000000000002E-3</v>
      </c>
      <c r="Q2170">
        <f t="shared" si="83"/>
        <v>0.11822672588832488</v>
      </c>
    </row>
    <row r="2171" spans="2:17">
      <c r="B2171" s="13">
        <v>-1.7676999999999998E-2</v>
      </c>
      <c r="F2171" s="13">
        <v>0.100566</v>
      </c>
      <c r="K2171">
        <f t="shared" si="82"/>
        <v>7.4340000000000031E-3</v>
      </c>
      <c r="Q2171">
        <f t="shared" si="83"/>
        <v>0.11821572588832488</v>
      </c>
    </row>
    <row r="2172" spans="2:17">
      <c r="B2172" s="13">
        <v>-1.754E-2</v>
      </c>
      <c r="F2172" s="13">
        <v>0.100576</v>
      </c>
      <c r="K2172">
        <f t="shared" si="82"/>
        <v>7.424000000000007E-3</v>
      </c>
      <c r="Q2172">
        <f t="shared" si="83"/>
        <v>0.11820572588832488</v>
      </c>
    </row>
    <row r="2173" spans="2:17">
      <c r="B2173" s="13">
        <v>-1.7403999999999999E-2</v>
      </c>
      <c r="F2173" s="13">
        <v>0.10058599999999999</v>
      </c>
      <c r="K2173">
        <f t="shared" si="82"/>
        <v>7.4140000000000109E-3</v>
      </c>
      <c r="Q2173">
        <f t="shared" si="83"/>
        <v>0.11819572588832489</v>
      </c>
    </row>
    <row r="2174" spans="2:17">
      <c r="B2174" s="13">
        <v>-1.7267999999999999E-2</v>
      </c>
      <c r="F2174" s="13">
        <v>0.100594</v>
      </c>
      <c r="K2174">
        <f t="shared" si="82"/>
        <v>7.4060000000000029E-3</v>
      </c>
      <c r="Q2174">
        <f t="shared" si="83"/>
        <v>0.11818772588832488</v>
      </c>
    </row>
    <row r="2175" spans="2:17">
      <c r="B2175" s="13">
        <v>-1.7132999999999999E-2</v>
      </c>
      <c r="F2175" s="13">
        <v>0.100602</v>
      </c>
      <c r="K2175">
        <f t="shared" si="82"/>
        <v>7.3980000000000087E-3</v>
      </c>
      <c r="Q2175">
        <f t="shared" si="83"/>
        <v>0.11817972588832489</v>
      </c>
    </row>
    <row r="2176" spans="2:17">
      <c r="B2176" s="13">
        <v>-1.6997999999999999E-2</v>
      </c>
      <c r="F2176" s="13">
        <v>0.100609</v>
      </c>
      <c r="K2176">
        <f t="shared" si="82"/>
        <v>7.3910000000000017E-3</v>
      </c>
      <c r="Q2176">
        <f t="shared" si="83"/>
        <v>0.11817272588832488</v>
      </c>
    </row>
    <row r="2177" spans="2:17">
      <c r="B2177" s="13">
        <v>-1.6864000000000001E-2</v>
      </c>
      <c r="F2177" s="13">
        <v>0.100615</v>
      </c>
      <c r="K2177">
        <f t="shared" si="82"/>
        <v>7.3850000000000096E-3</v>
      </c>
      <c r="Q2177">
        <f t="shared" si="83"/>
        <v>0.11816672588832489</v>
      </c>
    </row>
    <row r="2178" spans="2:17">
      <c r="B2178" s="13">
        <v>-1.6729000000000001E-2</v>
      </c>
      <c r="F2178" s="13">
        <v>0.10062</v>
      </c>
      <c r="K2178">
        <f t="shared" si="82"/>
        <v>7.3800000000000046E-3</v>
      </c>
      <c r="Q2178">
        <f t="shared" si="83"/>
        <v>0.11816172588832488</v>
      </c>
    </row>
    <row r="2179" spans="2:17">
      <c r="B2179" s="13">
        <v>-1.6596E-2</v>
      </c>
      <c r="F2179" s="13">
        <v>0.10062500000000001</v>
      </c>
      <c r="K2179">
        <f t="shared" si="82"/>
        <v>7.3749999999999996E-3</v>
      </c>
      <c r="Q2179">
        <f t="shared" si="83"/>
        <v>0.11815672588832488</v>
      </c>
    </row>
    <row r="2180" spans="2:17">
      <c r="B2180" s="13">
        <v>-1.6462000000000001E-2</v>
      </c>
      <c r="F2180" s="13">
        <v>0.100629</v>
      </c>
      <c r="K2180">
        <f t="shared" si="82"/>
        <v>7.3710000000000095E-3</v>
      </c>
      <c r="Q2180">
        <f t="shared" si="83"/>
        <v>0.11815272588832489</v>
      </c>
    </row>
    <row r="2181" spans="2:17">
      <c r="B2181" s="13">
        <v>-1.6330000000000001E-2</v>
      </c>
      <c r="F2181" s="13">
        <v>0.100632</v>
      </c>
      <c r="K2181">
        <f t="shared" si="82"/>
        <v>7.3680000000000065E-3</v>
      </c>
      <c r="Q2181">
        <f t="shared" si="83"/>
        <v>0.11814972588832488</v>
      </c>
    </row>
    <row r="2182" spans="2:17">
      <c r="B2182" s="13">
        <v>-1.6197E-2</v>
      </c>
      <c r="F2182" s="13">
        <v>0.100634</v>
      </c>
      <c r="K2182">
        <f t="shared" si="82"/>
        <v>7.3660000000000045E-3</v>
      </c>
      <c r="Q2182">
        <f t="shared" si="83"/>
        <v>0.11814772588832488</v>
      </c>
    </row>
    <row r="2183" spans="2:17">
      <c r="B2183" s="13">
        <v>-1.6064999999999999E-2</v>
      </c>
      <c r="F2183" s="13">
        <v>0.100635</v>
      </c>
      <c r="K2183">
        <f t="shared" si="82"/>
        <v>7.3650000000000035E-3</v>
      </c>
      <c r="Q2183">
        <f t="shared" si="83"/>
        <v>0.11814672588832488</v>
      </c>
    </row>
    <row r="2184" spans="2:17">
      <c r="B2184" s="13">
        <v>-1.5932999999999999E-2</v>
      </c>
      <c r="F2184" s="13">
        <v>0.100635</v>
      </c>
      <c r="K2184">
        <f t="shared" ref="K2184:K2247" si="84">$K$458-F2184+$K$457</f>
        <v>7.3650000000000035E-3</v>
      </c>
      <c r="Q2184">
        <f t="shared" si="83"/>
        <v>0.11814672588832488</v>
      </c>
    </row>
    <row r="2185" spans="2:17">
      <c r="B2185" s="13">
        <v>-1.5802E-2</v>
      </c>
      <c r="F2185" s="13">
        <v>0.100634</v>
      </c>
      <c r="K2185">
        <f t="shared" si="84"/>
        <v>7.3660000000000045E-3</v>
      </c>
      <c r="Q2185">
        <f t="shared" ref="Q2185:Q2248" si="85">$Q$458-F2185+$Q$457</f>
        <v>0.11814772588832488</v>
      </c>
    </row>
    <row r="2186" spans="2:17">
      <c r="B2186" s="13">
        <v>-1.5671000000000001E-2</v>
      </c>
      <c r="F2186" s="13">
        <v>0.100633</v>
      </c>
      <c r="K2186">
        <f t="shared" si="84"/>
        <v>7.3670000000000055E-3</v>
      </c>
      <c r="Q2186">
        <f t="shared" si="85"/>
        <v>0.11814872588832488</v>
      </c>
    </row>
    <row r="2187" spans="2:17">
      <c r="B2187" s="13">
        <v>-1.5540999999999999E-2</v>
      </c>
      <c r="F2187" s="13">
        <v>0.100631</v>
      </c>
      <c r="K2187">
        <f t="shared" si="84"/>
        <v>7.3690000000000075E-3</v>
      </c>
      <c r="Q2187">
        <f t="shared" si="85"/>
        <v>0.11815072588832488</v>
      </c>
    </row>
    <row r="2188" spans="2:17">
      <c r="B2188" s="13">
        <v>-1.5410999999999999E-2</v>
      </c>
      <c r="F2188" s="13">
        <v>0.100628</v>
      </c>
      <c r="K2188">
        <f t="shared" si="84"/>
        <v>7.3720000000000105E-3</v>
      </c>
      <c r="Q2188">
        <f t="shared" si="85"/>
        <v>0.11815372588832489</v>
      </c>
    </row>
    <row r="2189" spans="2:17">
      <c r="B2189" s="13">
        <v>-1.5282E-2</v>
      </c>
      <c r="F2189" s="13">
        <v>0.10062400000000001</v>
      </c>
      <c r="K2189">
        <f t="shared" si="84"/>
        <v>7.3760000000000006E-3</v>
      </c>
      <c r="Q2189">
        <f t="shared" si="85"/>
        <v>0.11815772588832488</v>
      </c>
    </row>
    <row r="2190" spans="2:17">
      <c r="B2190" s="13">
        <v>-1.5153E-2</v>
      </c>
      <c r="F2190" s="13">
        <v>0.100619</v>
      </c>
      <c r="K2190">
        <f t="shared" si="84"/>
        <v>7.3810000000000056E-3</v>
      </c>
      <c r="Q2190">
        <f t="shared" si="85"/>
        <v>0.11816272588832488</v>
      </c>
    </row>
    <row r="2191" spans="2:17">
      <c r="B2191" s="13">
        <v>-1.5023999999999999E-2</v>
      </c>
      <c r="F2191" s="13">
        <v>0.10061299999999999</v>
      </c>
      <c r="K2191">
        <f t="shared" si="84"/>
        <v>7.3870000000000116E-3</v>
      </c>
      <c r="Q2191">
        <f t="shared" si="85"/>
        <v>0.11816872588832489</v>
      </c>
    </row>
    <row r="2192" spans="2:17">
      <c r="B2192" s="13">
        <v>-1.4896E-2</v>
      </c>
      <c r="F2192" s="13">
        <v>0.100606</v>
      </c>
      <c r="K2192">
        <f t="shared" si="84"/>
        <v>7.3940000000000047E-3</v>
      </c>
      <c r="Q2192">
        <f t="shared" si="85"/>
        <v>0.11817572588832488</v>
      </c>
    </row>
    <row r="2193" spans="2:17">
      <c r="B2193" s="13">
        <v>-1.4768E-2</v>
      </c>
      <c r="F2193" s="13">
        <v>0.10059899999999999</v>
      </c>
      <c r="K2193">
        <f t="shared" si="84"/>
        <v>7.4010000000000117E-3</v>
      </c>
      <c r="Q2193">
        <f t="shared" si="85"/>
        <v>0.11818272588832489</v>
      </c>
    </row>
    <row r="2194" spans="2:17">
      <c r="B2194" s="13">
        <v>-1.4641E-2</v>
      </c>
      <c r="F2194" s="13">
        <v>0.100591</v>
      </c>
      <c r="K2194">
        <f t="shared" si="84"/>
        <v>7.4090000000000059E-3</v>
      </c>
      <c r="Q2194">
        <f t="shared" si="85"/>
        <v>0.11819072588832488</v>
      </c>
    </row>
    <row r="2195" spans="2:17">
      <c r="B2195" s="13">
        <v>-1.4514000000000001E-2</v>
      </c>
      <c r="F2195" s="13">
        <v>0.100582</v>
      </c>
      <c r="K2195">
        <f t="shared" si="84"/>
        <v>7.418000000000001E-3</v>
      </c>
      <c r="Q2195">
        <f t="shared" si="85"/>
        <v>0.11819972588832488</v>
      </c>
    </row>
    <row r="2196" spans="2:17">
      <c r="B2196" s="13">
        <v>-1.4387E-2</v>
      </c>
      <c r="F2196" s="13">
        <v>0.10057199999999999</v>
      </c>
      <c r="K2196">
        <f t="shared" si="84"/>
        <v>7.428000000000011E-3</v>
      </c>
      <c r="Q2196">
        <f t="shared" si="85"/>
        <v>0.11820972588832489</v>
      </c>
    </row>
    <row r="2197" spans="2:17">
      <c r="B2197" s="13">
        <v>-1.4260999999999999E-2</v>
      </c>
      <c r="F2197" s="13">
        <v>0.100561</v>
      </c>
      <c r="K2197">
        <f t="shared" si="84"/>
        <v>7.4390000000000081E-3</v>
      </c>
      <c r="Q2197">
        <f t="shared" si="85"/>
        <v>0.11822072588832488</v>
      </c>
    </row>
    <row r="2198" spans="2:17">
      <c r="B2198" s="13">
        <v>-1.4135999999999999E-2</v>
      </c>
      <c r="F2198" s="13">
        <v>0.100549</v>
      </c>
      <c r="K2198">
        <f t="shared" si="84"/>
        <v>7.4510000000000062E-3</v>
      </c>
      <c r="Q2198">
        <f t="shared" si="85"/>
        <v>0.11823272588832488</v>
      </c>
    </row>
    <row r="2199" spans="2:17">
      <c r="B2199" s="13">
        <v>-1.4010999999999999E-2</v>
      </c>
      <c r="F2199" s="13">
        <v>0.100537</v>
      </c>
      <c r="K2199">
        <f t="shared" si="84"/>
        <v>7.4630000000000044E-3</v>
      </c>
      <c r="Q2199">
        <f t="shared" si="85"/>
        <v>0.11824472588832488</v>
      </c>
    </row>
    <row r="2200" spans="2:17">
      <c r="B2200" s="13">
        <v>-1.3886000000000001E-2</v>
      </c>
      <c r="F2200" s="13">
        <v>0.100524</v>
      </c>
      <c r="K2200">
        <f t="shared" si="84"/>
        <v>7.4760000000000035E-3</v>
      </c>
      <c r="Q2200">
        <f t="shared" si="85"/>
        <v>0.11825772588832488</v>
      </c>
    </row>
    <row r="2201" spans="2:17">
      <c r="B2201" s="13">
        <v>-1.3761000000000001E-2</v>
      </c>
      <c r="F2201" s="13">
        <v>0.10051</v>
      </c>
      <c r="K2201">
        <f t="shared" si="84"/>
        <v>7.4900000000000036E-3</v>
      </c>
      <c r="Q2201">
        <f t="shared" si="85"/>
        <v>0.11827172588832488</v>
      </c>
    </row>
    <row r="2202" spans="2:17">
      <c r="B2202" s="13">
        <v>-1.3638000000000001E-2</v>
      </c>
      <c r="F2202" s="13">
        <v>0.100496</v>
      </c>
      <c r="K2202">
        <f t="shared" si="84"/>
        <v>7.5040000000000037E-3</v>
      </c>
      <c r="Q2202">
        <f t="shared" si="85"/>
        <v>0.11828572588832488</v>
      </c>
    </row>
    <row r="2203" spans="2:17">
      <c r="B2203" s="13">
        <v>-1.3514E-2</v>
      </c>
      <c r="F2203" s="13">
        <v>0.10048</v>
      </c>
      <c r="K2203">
        <f t="shared" si="84"/>
        <v>7.5200000000000058E-3</v>
      </c>
      <c r="Q2203">
        <f t="shared" si="85"/>
        <v>0.11830172588832488</v>
      </c>
    </row>
    <row r="2204" spans="2:17">
      <c r="B2204" s="13">
        <v>-1.3391E-2</v>
      </c>
      <c r="F2204" s="13">
        <v>0.100464</v>
      </c>
      <c r="K2204">
        <f t="shared" si="84"/>
        <v>7.536000000000008E-3</v>
      </c>
      <c r="Q2204">
        <f t="shared" si="85"/>
        <v>0.11831772588832488</v>
      </c>
    </row>
    <row r="2205" spans="2:17">
      <c r="B2205" s="13">
        <v>-1.3268E-2</v>
      </c>
      <c r="F2205" s="13">
        <v>0.100448</v>
      </c>
      <c r="K2205">
        <f t="shared" si="84"/>
        <v>7.5520000000000101E-3</v>
      </c>
      <c r="Q2205">
        <f t="shared" si="85"/>
        <v>0.11833372588832489</v>
      </c>
    </row>
    <row r="2206" spans="2:17">
      <c r="B2206" s="13">
        <v>-1.3146E-2</v>
      </c>
      <c r="F2206" s="13">
        <v>0.10043000000000001</v>
      </c>
      <c r="K2206">
        <f t="shared" si="84"/>
        <v>7.5700000000000003E-3</v>
      </c>
      <c r="Q2206">
        <f t="shared" si="85"/>
        <v>0.11835172588832488</v>
      </c>
    </row>
    <row r="2207" spans="2:17">
      <c r="B2207" s="13">
        <v>-1.3024000000000001E-2</v>
      </c>
      <c r="F2207" s="13">
        <v>0.100412</v>
      </c>
      <c r="K2207">
        <f t="shared" si="84"/>
        <v>7.5880000000000045E-3</v>
      </c>
      <c r="Q2207">
        <f t="shared" si="85"/>
        <v>0.11836972588832488</v>
      </c>
    </row>
    <row r="2208" spans="2:17">
      <c r="B2208" s="13">
        <v>-1.2903E-2</v>
      </c>
      <c r="F2208" s="13">
        <v>0.100394</v>
      </c>
      <c r="K2208">
        <f t="shared" si="84"/>
        <v>7.6060000000000086E-3</v>
      </c>
      <c r="Q2208">
        <f t="shared" si="85"/>
        <v>0.11838772588832489</v>
      </c>
    </row>
    <row r="2209" spans="2:17">
      <c r="B2209" s="13">
        <v>-1.2782E-2</v>
      </c>
      <c r="F2209" s="13">
        <v>0.10037500000000001</v>
      </c>
      <c r="K2209">
        <f t="shared" si="84"/>
        <v>7.6249999999999998E-3</v>
      </c>
      <c r="Q2209">
        <f t="shared" si="85"/>
        <v>0.11840672588832488</v>
      </c>
    </row>
    <row r="2210" spans="2:17">
      <c r="B2210" s="13">
        <v>-1.2662E-2</v>
      </c>
      <c r="F2210" s="13">
        <v>0.100355</v>
      </c>
      <c r="K2210">
        <f t="shared" si="84"/>
        <v>7.645000000000006E-3</v>
      </c>
      <c r="Q2210">
        <f t="shared" si="85"/>
        <v>0.11842672588832488</v>
      </c>
    </row>
    <row r="2211" spans="2:17">
      <c r="B2211" s="13">
        <v>-1.2541999999999999E-2</v>
      </c>
      <c r="F2211" s="13">
        <v>0.10033499999999999</v>
      </c>
      <c r="K2211">
        <f t="shared" si="84"/>
        <v>7.6650000000000121E-3</v>
      </c>
      <c r="Q2211">
        <f t="shared" si="85"/>
        <v>0.11844672588832489</v>
      </c>
    </row>
    <row r="2212" spans="2:17">
      <c r="B2212" s="13">
        <v>-1.2422000000000001E-2</v>
      </c>
      <c r="F2212" s="13">
        <v>0.100314</v>
      </c>
      <c r="K2212">
        <f t="shared" si="84"/>
        <v>7.6860000000000053E-3</v>
      </c>
      <c r="Q2212">
        <f t="shared" si="85"/>
        <v>0.11846772588832488</v>
      </c>
    </row>
    <row r="2213" spans="2:17">
      <c r="B2213" s="13">
        <v>-1.2303E-2</v>
      </c>
      <c r="F2213" s="13">
        <v>0.10029299999999999</v>
      </c>
      <c r="K2213">
        <f t="shared" si="84"/>
        <v>7.7070000000000125E-3</v>
      </c>
      <c r="Q2213">
        <f t="shared" si="85"/>
        <v>0.11848872588832489</v>
      </c>
    </row>
    <row r="2214" spans="2:17">
      <c r="B2214" s="13">
        <v>-1.2184E-2</v>
      </c>
      <c r="F2214" s="13">
        <v>0.100271</v>
      </c>
      <c r="K2214">
        <f t="shared" si="84"/>
        <v>7.7290000000000067E-3</v>
      </c>
      <c r="Q2214">
        <f t="shared" si="85"/>
        <v>0.11851072588832488</v>
      </c>
    </row>
    <row r="2215" spans="2:17">
      <c r="B2215" s="13">
        <v>-1.2064999999999999E-2</v>
      </c>
      <c r="F2215" s="13">
        <v>0.100249</v>
      </c>
      <c r="K2215">
        <f t="shared" si="84"/>
        <v>7.7510000000000009E-3</v>
      </c>
      <c r="Q2215">
        <f t="shared" si="85"/>
        <v>0.11853272588832488</v>
      </c>
    </row>
    <row r="2216" spans="2:17">
      <c r="B2216" s="13">
        <v>-1.1946999999999999E-2</v>
      </c>
      <c r="F2216" s="13">
        <v>0.100227</v>
      </c>
      <c r="K2216">
        <f t="shared" si="84"/>
        <v>7.7730000000000091E-3</v>
      </c>
      <c r="Q2216">
        <f t="shared" si="85"/>
        <v>0.11855472588832489</v>
      </c>
    </row>
    <row r="2217" spans="2:17">
      <c r="B2217" s="13">
        <v>-1.183E-2</v>
      </c>
      <c r="F2217" s="13">
        <v>0.100204</v>
      </c>
      <c r="K2217">
        <f t="shared" si="84"/>
        <v>7.7960000000000043E-3</v>
      </c>
      <c r="Q2217">
        <f t="shared" si="85"/>
        <v>0.11857772588832488</v>
      </c>
    </row>
    <row r="2218" spans="2:17">
      <c r="B2218" s="13">
        <v>-1.1712E-2</v>
      </c>
      <c r="F2218" s="13">
        <v>0.10018100000000001</v>
      </c>
      <c r="K2218">
        <f t="shared" si="84"/>
        <v>7.8189999999999996E-3</v>
      </c>
      <c r="Q2218">
        <f t="shared" si="85"/>
        <v>0.11860072588832488</v>
      </c>
    </row>
    <row r="2219" spans="2:17">
      <c r="B2219" s="13">
        <v>-1.1596E-2</v>
      </c>
      <c r="F2219" s="13">
        <v>0.100158</v>
      </c>
      <c r="K2219">
        <f t="shared" si="84"/>
        <v>7.8420000000000087E-3</v>
      </c>
      <c r="Q2219">
        <f t="shared" si="85"/>
        <v>0.11862372588832489</v>
      </c>
    </row>
    <row r="2220" spans="2:17">
      <c r="B2220" s="13">
        <v>-1.1479E-2</v>
      </c>
      <c r="F2220" s="13">
        <v>0.100134</v>
      </c>
      <c r="K2220">
        <f t="shared" si="84"/>
        <v>7.8660000000000049E-3</v>
      </c>
      <c r="Q2220">
        <f t="shared" si="85"/>
        <v>0.11864772588832488</v>
      </c>
    </row>
    <row r="2221" spans="2:17">
      <c r="B2221" s="13">
        <v>-1.1363E-2</v>
      </c>
      <c r="F2221" s="13">
        <v>0.10011</v>
      </c>
      <c r="K2221">
        <f t="shared" si="84"/>
        <v>7.8900000000000012E-3</v>
      </c>
      <c r="Q2221">
        <f t="shared" si="85"/>
        <v>0.11867172588832488</v>
      </c>
    </row>
    <row r="2222" spans="2:17">
      <c r="B2222" s="13">
        <v>-1.1247999999999999E-2</v>
      </c>
      <c r="F2222" s="13">
        <v>0.10008599999999999</v>
      </c>
      <c r="K2222">
        <f t="shared" si="84"/>
        <v>7.9140000000000113E-3</v>
      </c>
      <c r="Q2222">
        <f t="shared" si="85"/>
        <v>0.11869572588832489</v>
      </c>
    </row>
    <row r="2223" spans="2:17">
      <c r="B2223" s="13">
        <v>-1.1133000000000001E-2</v>
      </c>
      <c r="F2223" s="13">
        <v>0.100062</v>
      </c>
      <c r="K2223">
        <f t="shared" si="84"/>
        <v>7.9380000000000075E-3</v>
      </c>
      <c r="Q2223">
        <f t="shared" si="85"/>
        <v>0.11871972588832488</v>
      </c>
    </row>
    <row r="2224" spans="2:17">
      <c r="B2224" s="13">
        <v>-1.1018E-2</v>
      </c>
      <c r="F2224" s="13">
        <v>0.100038</v>
      </c>
      <c r="K2224">
        <f t="shared" si="84"/>
        <v>7.9620000000000038E-3</v>
      </c>
      <c r="Q2224">
        <f t="shared" si="85"/>
        <v>0.11874372588832488</v>
      </c>
    </row>
    <row r="2225" spans="2:17">
      <c r="B2225" s="13">
        <v>-1.0902999999999999E-2</v>
      </c>
      <c r="F2225" s="13">
        <v>0.10001400000000001</v>
      </c>
      <c r="K2225">
        <f t="shared" si="84"/>
        <v>7.986E-3</v>
      </c>
      <c r="Q2225">
        <f t="shared" si="85"/>
        <v>0.11876772588832488</v>
      </c>
    </row>
    <row r="2226" spans="2:17">
      <c r="B2226" s="13">
        <v>-1.0789E-2</v>
      </c>
      <c r="F2226" s="13">
        <v>9.9989999999999996E-2</v>
      </c>
      <c r="K2226">
        <f t="shared" si="84"/>
        <v>8.0100000000000102E-3</v>
      </c>
      <c r="Q2226">
        <f t="shared" si="85"/>
        <v>0.11879172588832489</v>
      </c>
    </row>
    <row r="2227" spans="2:17">
      <c r="B2227" s="13">
        <v>-1.0676E-2</v>
      </c>
      <c r="F2227" s="13">
        <v>9.9964999999999998E-2</v>
      </c>
      <c r="K2227">
        <f t="shared" si="84"/>
        <v>8.0350000000000074E-3</v>
      </c>
      <c r="Q2227">
        <f t="shared" si="85"/>
        <v>0.11881672588832488</v>
      </c>
    </row>
    <row r="2228" spans="2:17">
      <c r="B2228" s="13">
        <v>-1.0562E-2</v>
      </c>
      <c r="F2228" s="13">
        <v>9.9941000000000002E-2</v>
      </c>
      <c r="K2228">
        <f t="shared" si="84"/>
        <v>8.0590000000000037E-3</v>
      </c>
      <c r="Q2228">
        <f t="shared" si="85"/>
        <v>0.11884072588832488</v>
      </c>
    </row>
    <row r="2229" spans="2:17">
      <c r="B2229" s="13">
        <v>-1.0449999999999999E-2</v>
      </c>
      <c r="F2229" s="13">
        <v>9.9917000000000006E-2</v>
      </c>
      <c r="K2229">
        <f t="shared" si="84"/>
        <v>8.0829999999999999E-3</v>
      </c>
      <c r="Q2229">
        <f t="shared" si="85"/>
        <v>0.11886472588832488</v>
      </c>
    </row>
    <row r="2230" spans="2:17">
      <c r="B2230" s="13">
        <v>-1.0337000000000001E-2</v>
      </c>
      <c r="F2230" s="13">
        <v>9.9892999999999996E-2</v>
      </c>
      <c r="K2230">
        <f t="shared" si="84"/>
        <v>8.10700000000001E-3</v>
      </c>
      <c r="Q2230">
        <f t="shared" si="85"/>
        <v>0.11888872588832489</v>
      </c>
    </row>
    <row r="2231" spans="2:17">
      <c r="B2231" s="13">
        <v>-1.0225E-2</v>
      </c>
      <c r="F2231" s="13">
        <v>9.9868999999999999E-2</v>
      </c>
      <c r="K2231">
        <f t="shared" si="84"/>
        <v>8.1310000000000063E-3</v>
      </c>
      <c r="Q2231">
        <f t="shared" si="85"/>
        <v>0.11891272588832488</v>
      </c>
    </row>
    <row r="2232" spans="2:17">
      <c r="B2232" s="13">
        <v>-1.0113E-2</v>
      </c>
      <c r="F2232" s="13">
        <v>9.9846000000000004E-2</v>
      </c>
      <c r="K2232">
        <f t="shared" si="84"/>
        <v>8.1540000000000015E-3</v>
      </c>
      <c r="Q2232">
        <f t="shared" si="85"/>
        <v>0.11893572588832488</v>
      </c>
    </row>
    <row r="2233" spans="2:17">
      <c r="B2233" s="13">
        <v>-1.0002E-2</v>
      </c>
      <c r="F2233" s="13">
        <v>9.9822999999999995E-2</v>
      </c>
      <c r="K2233">
        <f t="shared" si="84"/>
        <v>8.1770000000000106E-3</v>
      </c>
      <c r="Q2233">
        <f t="shared" si="85"/>
        <v>0.11895872588832489</v>
      </c>
    </row>
    <row r="2234" spans="2:17">
      <c r="B2234" s="13">
        <v>-9.8910000000000005E-3</v>
      </c>
      <c r="F2234" s="13">
        <v>9.9798999999999999E-2</v>
      </c>
      <c r="K2234">
        <f t="shared" si="84"/>
        <v>8.2010000000000069E-3</v>
      </c>
      <c r="Q2234">
        <f t="shared" si="85"/>
        <v>0.11898272588832488</v>
      </c>
    </row>
    <row r="2235" spans="2:17">
      <c r="B2235" s="13">
        <v>-9.7809999999999998E-3</v>
      </c>
      <c r="F2235" s="13">
        <v>9.9777000000000005E-2</v>
      </c>
      <c r="K2235">
        <f t="shared" si="84"/>
        <v>8.2230000000000011E-3</v>
      </c>
      <c r="Q2235">
        <f t="shared" si="85"/>
        <v>0.11900472588832488</v>
      </c>
    </row>
    <row r="2236" spans="2:17">
      <c r="B2236" s="13">
        <v>-9.6699999999999998E-3</v>
      </c>
      <c r="F2236" s="13">
        <v>9.9753999999999995E-2</v>
      </c>
      <c r="K2236">
        <f t="shared" si="84"/>
        <v>8.2460000000000103E-3</v>
      </c>
      <c r="Q2236">
        <f t="shared" si="85"/>
        <v>0.11902772588832489</v>
      </c>
    </row>
    <row r="2237" spans="2:17">
      <c r="B2237" s="13">
        <v>-9.5610000000000001E-3</v>
      </c>
      <c r="F2237" s="13">
        <v>9.9732000000000001E-2</v>
      </c>
      <c r="K2237">
        <f t="shared" si="84"/>
        <v>8.2680000000000045E-3</v>
      </c>
      <c r="Q2237">
        <f t="shared" si="85"/>
        <v>0.11904972588832488</v>
      </c>
    </row>
    <row r="2238" spans="2:17">
      <c r="B2238" s="13">
        <v>-9.4509999999999993E-3</v>
      </c>
      <c r="F2238" s="13">
        <v>9.9710999999999994E-2</v>
      </c>
      <c r="K2238">
        <f t="shared" si="84"/>
        <v>8.2890000000000116E-3</v>
      </c>
      <c r="Q2238">
        <f t="shared" si="85"/>
        <v>0.11907072588832489</v>
      </c>
    </row>
    <row r="2239" spans="2:17">
      <c r="B2239" s="13">
        <v>-9.3419999999999996E-3</v>
      </c>
      <c r="F2239" s="13">
        <v>9.9690000000000001E-2</v>
      </c>
      <c r="K2239">
        <f t="shared" si="84"/>
        <v>8.3100000000000049E-3</v>
      </c>
      <c r="Q2239">
        <f t="shared" si="85"/>
        <v>0.11909172588832488</v>
      </c>
    </row>
    <row r="2240" spans="2:17">
      <c r="B2240" s="13">
        <v>-9.2329999999999999E-3</v>
      </c>
      <c r="F2240" s="13">
        <v>9.9668999999999994E-2</v>
      </c>
      <c r="K2240">
        <f t="shared" si="84"/>
        <v>8.331000000000012E-3</v>
      </c>
      <c r="Q2240">
        <f t="shared" si="85"/>
        <v>0.11911272588832489</v>
      </c>
    </row>
    <row r="2241" spans="2:17">
      <c r="B2241" s="13">
        <v>-9.1249999999999994E-3</v>
      </c>
      <c r="F2241" s="13">
        <v>9.9649000000000001E-2</v>
      </c>
      <c r="K2241">
        <f t="shared" si="84"/>
        <v>8.3510000000000043E-3</v>
      </c>
      <c r="Q2241">
        <f t="shared" si="85"/>
        <v>0.11913272588832488</v>
      </c>
    </row>
    <row r="2242" spans="2:17">
      <c r="B2242" s="13">
        <v>-9.0170000000000007E-3</v>
      </c>
      <c r="F2242" s="13">
        <v>9.9628999999999995E-2</v>
      </c>
      <c r="K2242">
        <f t="shared" si="84"/>
        <v>8.3710000000000104E-3</v>
      </c>
      <c r="Q2242">
        <f t="shared" si="85"/>
        <v>0.11915272588832489</v>
      </c>
    </row>
    <row r="2243" spans="2:17">
      <c r="B2243" s="13">
        <v>-8.9090000000000003E-3</v>
      </c>
      <c r="F2243" s="13">
        <v>9.9610000000000004E-2</v>
      </c>
      <c r="K2243">
        <f t="shared" si="84"/>
        <v>8.3900000000000016E-3</v>
      </c>
      <c r="Q2243">
        <f t="shared" si="85"/>
        <v>0.11917172588832488</v>
      </c>
    </row>
    <row r="2244" spans="2:17">
      <c r="B2244" s="13">
        <v>-8.8020000000000008E-3</v>
      </c>
      <c r="F2244" s="13">
        <v>9.9592E-2</v>
      </c>
      <c r="K2244">
        <f t="shared" si="84"/>
        <v>8.4080000000000057E-3</v>
      </c>
      <c r="Q2244">
        <f t="shared" si="85"/>
        <v>0.11918972588832488</v>
      </c>
    </row>
    <row r="2245" spans="2:17">
      <c r="B2245" s="13">
        <v>-8.6949999999999996E-3</v>
      </c>
      <c r="F2245" s="13">
        <v>9.9573999999999996E-2</v>
      </c>
      <c r="K2245">
        <f t="shared" si="84"/>
        <v>8.4260000000000099E-3</v>
      </c>
      <c r="Q2245">
        <f t="shared" si="85"/>
        <v>0.11920772588832489</v>
      </c>
    </row>
    <row r="2246" spans="2:17">
      <c r="B2246" s="13">
        <v>-8.5880000000000001E-3</v>
      </c>
      <c r="F2246" s="13">
        <v>9.9557000000000007E-2</v>
      </c>
      <c r="K2246">
        <f t="shared" si="84"/>
        <v>8.4429999999999991E-3</v>
      </c>
      <c r="Q2246">
        <f t="shared" si="85"/>
        <v>0.11922472588832488</v>
      </c>
    </row>
    <row r="2247" spans="2:17">
      <c r="B2247" s="13">
        <v>-8.482E-3</v>
      </c>
      <c r="F2247" s="13">
        <v>9.9541000000000004E-2</v>
      </c>
      <c r="K2247">
        <f t="shared" si="84"/>
        <v>8.4590000000000012E-3</v>
      </c>
      <c r="Q2247">
        <f t="shared" si="85"/>
        <v>0.11924072588832488</v>
      </c>
    </row>
    <row r="2248" spans="2:17">
      <c r="B2248" s="13">
        <v>-8.3759999999999998E-3</v>
      </c>
      <c r="F2248" s="13">
        <v>9.9525000000000002E-2</v>
      </c>
      <c r="K2248">
        <f t="shared" ref="K2248:K2311" si="86">$K$458-F2248+$K$457</f>
        <v>8.4750000000000034E-3</v>
      </c>
      <c r="Q2248">
        <f t="shared" si="85"/>
        <v>0.11925672588832488</v>
      </c>
    </row>
    <row r="2249" spans="2:17">
      <c r="B2249" s="13">
        <v>-8.2710000000000006E-3</v>
      </c>
      <c r="F2249" s="13">
        <v>9.9511000000000002E-2</v>
      </c>
      <c r="K2249">
        <f t="shared" si="86"/>
        <v>8.4890000000000035E-3</v>
      </c>
      <c r="Q2249">
        <f t="shared" ref="Q2249:Q2312" si="87">$Q$458-F2249+$Q$457</f>
        <v>0.11927072588832488</v>
      </c>
    </row>
    <row r="2250" spans="2:17">
      <c r="B2250" s="13">
        <v>-8.1650000000000004E-3</v>
      </c>
      <c r="F2250" s="13">
        <v>9.9497000000000002E-2</v>
      </c>
      <c r="K2250">
        <f t="shared" si="86"/>
        <v>8.5030000000000036E-3</v>
      </c>
      <c r="Q2250">
        <f t="shared" si="87"/>
        <v>0.11928472588832488</v>
      </c>
    </row>
    <row r="2251" spans="2:17">
      <c r="B2251" s="13">
        <v>-8.0599999999999995E-3</v>
      </c>
      <c r="F2251" s="13">
        <v>9.9484000000000003E-2</v>
      </c>
      <c r="K2251">
        <f t="shared" si="86"/>
        <v>8.5160000000000027E-3</v>
      </c>
      <c r="Q2251">
        <f t="shared" si="87"/>
        <v>0.11929772588832488</v>
      </c>
    </row>
    <row r="2252" spans="2:17">
      <c r="B2252" s="13">
        <v>-7.9559999999999995E-3</v>
      </c>
      <c r="F2252" s="13">
        <v>9.9471000000000004E-2</v>
      </c>
      <c r="K2252">
        <f t="shared" si="86"/>
        <v>8.5290000000000019E-3</v>
      </c>
      <c r="Q2252">
        <f t="shared" si="87"/>
        <v>0.11931072588832488</v>
      </c>
    </row>
    <row r="2253" spans="2:17">
      <c r="B2253" s="13">
        <v>-7.8519999999999996E-3</v>
      </c>
      <c r="F2253" s="13">
        <v>9.9460000000000007E-2</v>
      </c>
      <c r="K2253">
        <f t="shared" si="86"/>
        <v>8.539999999999999E-3</v>
      </c>
      <c r="Q2253">
        <f t="shared" si="87"/>
        <v>0.11932172588832488</v>
      </c>
    </row>
    <row r="2254" spans="2:17">
      <c r="B2254" s="13">
        <v>-7.7479999999999997E-3</v>
      </c>
      <c r="F2254" s="13">
        <v>9.9448999999999996E-2</v>
      </c>
      <c r="K2254">
        <f t="shared" si="86"/>
        <v>8.55100000000001E-3</v>
      </c>
      <c r="Q2254">
        <f t="shared" si="87"/>
        <v>0.11933272588832489</v>
      </c>
    </row>
    <row r="2255" spans="2:17">
      <c r="B2255" s="13">
        <v>-7.6439999999999998E-3</v>
      </c>
      <c r="F2255" s="13">
        <v>9.9439E-2</v>
      </c>
      <c r="K2255">
        <f t="shared" si="86"/>
        <v>8.5610000000000061E-3</v>
      </c>
      <c r="Q2255">
        <f t="shared" si="87"/>
        <v>0.11934272588832488</v>
      </c>
    </row>
    <row r="2256" spans="2:17">
      <c r="B2256" s="13">
        <v>-7.541E-3</v>
      </c>
      <c r="F2256" s="13">
        <v>9.9431000000000005E-2</v>
      </c>
      <c r="K2256">
        <f t="shared" si="86"/>
        <v>8.5690000000000002E-3</v>
      </c>
      <c r="Q2256">
        <f t="shared" si="87"/>
        <v>0.11935072588832488</v>
      </c>
    </row>
    <row r="2257" spans="2:17">
      <c r="B2257" s="13">
        <v>-7.4380000000000002E-3</v>
      </c>
      <c r="F2257" s="13">
        <v>9.9422999999999997E-2</v>
      </c>
      <c r="K2257">
        <f t="shared" si="86"/>
        <v>8.5770000000000082E-3</v>
      </c>
      <c r="Q2257">
        <f t="shared" si="87"/>
        <v>0.11935872588832488</v>
      </c>
    </row>
    <row r="2258" spans="2:17">
      <c r="B2258" s="13">
        <v>-7.3350000000000004E-3</v>
      </c>
      <c r="F2258" s="13">
        <v>9.9416000000000004E-2</v>
      </c>
      <c r="K2258">
        <f t="shared" si="86"/>
        <v>8.5840000000000014E-3</v>
      </c>
      <c r="Q2258">
        <f t="shared" si="87"/>
        <v>0.11936572588832488</v>
      </c>
    </row>
    <row r="2259" spans="2:17">
      <c r="B2259" s="13">
        <v>-7.2329999999999998E-3</v>
      </c>
      <c r="F2259" s="13">
        <v>9.9409999999999998E-2</v>
      </c>
      <c r="K2259">
        <f t="shared" si="86"/>
        <v>8.5900000000000074E-3</v>
      </c>
      <c r="Q2259">
        <f t="shared" si="87"/>
        <v>0.11937172588832488</v>
      </c>
    </row>
    <row r="2260" spans="2:17">
      <c r="B2260" s="13">
        <v>-7.1310000000000002E-3</v>
      </c>
      <c r="F2260" s="13">
        <v>9.9404999999999993E-2</v>
      </c>
      <c r="K2260">
        <f t="shared" si="86"/>
        <v>8.5950000000000124E-3</v>
      </c>
      <c r="Q2260">
        <f t="shared" si="87"/>
        <v>0.11937672588832489</v>
      </c>
    </row>
    <row r="2261" spans="2:17">
      <c r="B2261" s="13">
        <v>-7.0289999999999997E-3</v>
      </c>
      <c r="F2261" s="13">
        <v>9.9401000000000003E-2</v>
      </c>
      <c r="K2261">
        <f t="shared" si="86"/>
        <v>8.5990000000000025E-3</v>
      </c>
      <c r="Q2261">
        <f t="shared" si="87"/>
        <v>0.11938072588832488</v>
      </c>
    </row>
    <row r="2262" spans="2:17">
      <c r="B2262" s="13">
        <v>-6.927E-3</v>
      </c>
      <c r="F2262" s="13">
        <v>9.9398E-2</v>
      </c>
      <c r="K2262">
        <f t="shared" si="86"/>
        <v>8.6020000000000055E-3</v>
      </c>
      <c r="Q2262">
        <f t="shared" si="87"/>
        <v>0.11938372588832488</v>
      </c>
    </row>
    <row r="2263" spans="2:17">
      <c r="B2263" s="13">
        <v>-6.8259999999999996E-3</v>
      </c>
      <c r="F2263" s="13">
        <v>9.9395999999999998E-2</v>
      </c>
      <c r="K2263">
        <f t="shared" si="86"/>
        <v>8.6040000000000075E-3</v>
      </c>
      <c r="Q2263">
        <f t="shared" si="87"/>
        <v>0.11938572588832488</v>
      </c>
    </row>
    <row r="2264" spans="2:17">
      <c r="B2264" s="13">
        <v>-6.7250000000000001E-3</v>
      </c>
      <c r="F2264" s="13">
        <v>9.9394999999999997E-2</v>
      </c>
      <c r="K2264">
        <f t="shared" si="86"/>
        <v>8.6050000000000085E-3</v>
      </c>
      <c r="Q2264">
        <f t="shared" si="87"/>
        <v>0.11938672588832488</v>
      </c>
    </row>
    <row r="2265" spans="2:17">
      <c r="B2265" s="13">
        <v>-6.6249999999999998E-3</v>
      </c>
      <c r="F2265" s="13">
        <v>9.9394999999999997E-2</v>
      </c>
      <c r="K2265">
        <f t="shared" si="86"/>
        <v>8.6050000000000085E-3</v>
      </c>
      <c r="Q2265">
        <f t="shared" si="87"/>
        <v>0.11938672588832488</v>
      </c>
    </row>
    <row r="2266" spans="2:17">
      <c r="B2266" s="13">
        <v>-6.5240000000000003E-3</v>
      </c>
      <c r="F2266" s="13">
        <v>9.9395999999999998E-2</v>
      </c>
      <c r="K2266">
        <f t="shared" si="86"/>
        <v>8.6040000000000075E-3</v>
      </c>
      <c r="Q2266">
        <f t="shared" si="87"/>
        <v>0.11938572588832488</v>
      </c>
    </row>
    <row r="2267" spans="2:17">
      <c r="B2267" s="13">
        <v>-6.424E-3</v>
      </c>
      <c r="F2267" s="13">
        <v>9.9398E-2</v>
      </c>
      <c r="K2267">
        <f t="shared" si="86"/>
        <v>8.6020000000000055E-3</v>
      </c>
      <c r="Q2267">
        <f t="shared" si="87"/>
        <v>0.11938372588832488</v>
      </c>
    </row>
    <row r="2268" spans="2:17">
      <c r="B2268" s="13">
        <v>-6.3239999999999998E-3</v>
      </c>
      <c r="F2268" s="13">
        <v>9.9401000000000003E-2</v>
      </c>
      <c r="K2268">
        <f t="shared" si="86"/>
        <v>8.5990000000000025E-3</v>
      </c>
      <c r="Q2268">
        <f t="shared" si="87"/>
        <v>0.11938072588832488</v>
      </c>
    </row>
    <row r="2269" spans="2:17">
      <c r="B2269" s="13">
        <v>-6.2249999999999996E-3</v>
      </c>
      <c r="F2269" s="13">
        <v>9.9404999999999993E-2</v>
      </c>
      <c r="K2269">
        <f t="shared" si="86"/>
        <v>8.5950000000000124E-3</v>
      </c>
      <c r="Q2269">
        <f t="shared" si="87"/>
        <v>0.11937672588832489</v>
      </c>
    </row>
    <row r="2270" spans="2:17">
      <c r="B2270" s="13">
        <v>-6.1260000000000004E-3</v>
      </c>
      <c r="F2270" s="13">
        <v>9.9409999999999998E-2</v>
      </c>
      <c r="K2270">
        <f t="shared" si="86"/>
        <v>8.5900000000000074E-3</v>
      </c>
      <c r="Q2270">
        <f t="shared" si="87"/>
        <v>0.11937172588832488</v>
      </c>
    </row>
    <row r="2271" spans="2:17">
      <c r="B2271" s="13">
        <v>-6.0270000000000002E-3</v>
      </c>
      <c r="F2271" s="13">
        <v>9.9416000000000004E-2</v>
      </c>
      <c r="K2271">
        <f t="shared" si="86"/>
        <v>8.5840000000000014E-3</v>
      </c>
      <c r="Q2271">
        <f t="shared" si="87"/>
        <v>0.11936572588832488</v>
      </c>
    </row>
    <row r="2272" spans="2:17">
      <c r="B2272" s="13">
        <v>-5.9280000000000001E-3</v>
      </c>
      <c r="F2272" s="13">
        <v>9.9422999999999997E-2</v>
      </c>
      <c r="K2272">
        <f t="shared" si="86"/>
        <v>8.5770000000000082E-3</v>
      </c>
      <c r="Q2272">
        <f t="shared" si="87"/>
        <v>0.11935872588832488</v>
      </c>
    </row>
    <row r="2273" spans="2:17">
      <c r="B2273" s="13">
        <v>-5.8300000000000001E-3</v>
      </c>
      <c r="F2273" s="13">
        <v>9.9431000000000005E-2</v>
      </c>
      <c r="K2273">
        <f t="shared" si="86"/>
        <v>8.5690000000000002E-3</v>
      </c>
      <c r="Q2273">
        <f t="shared" si="87"/>
        <v>0.11935072588832488</v>
      </c>
    </row>
    <row r="2274" spans="2:17">
      <c r="B2274" s="13">
        <v>-5.731E-3</v>
      </c>
      <c r="F2274" s="13">
        <v>9.9439E-2</v>
      </c>
      <c r="K2274">
        <f t="shared" si="86"/>
        <v>8.5610000000000061E-3</v>
      </c>
      <c r="Q2274">
        <f t="shared" si="87"/>
        <v>0.11934272588832488</v>
      </c>
    </row>
    <row r="2275" spans="2:17">
      <c r="B2275" s="13">
        <v>-5.6340000000000001E-3</v>
      </c>
      <c r="F2275" s="13">
        <v>9.9448999999999996E-2</v>
      </c>
      <c r="K2275">
        <f t="shared" si="86"/>
        <v>8.55100000000001E-3</v>
      </c>
      <c r="Q2275">
        <f t="shared" si="87"/>
        <v>0.11933272588832489</v>
      </c>
    </row>
    <row r="2276" spans="2:17">
      <c r="B2276" s="13">
        <v>-5.5360000000000001E-3</v>
      </c>
      <c r="F2276" s="13">
        <v>9.9460000000000007E-2</v>
      </c>
      <c r="K2276">
        <f t="shared" si="86"/>
        <v>8.539999999999999E-3</v>
      </c>
      <c r="Q2276">
        <f t="shared" si="87"/>
        <v>0.11932172588832488</v>
      </c>
    </row>
    <row r="2277" spans="2:17">
      <c r="B2277" s="13">
        <v>-5.4380000000000001E-3</v>
      </c>
      <c r="F2277" s="13">
        <v>9.9471000000000004E-2</v>
      </c>
      <c r="K2277">
        <f t="shared" si="86"/>
        <v>8.5290000000000019E-3</v>
      </c>
      <c r="Q2277">
        <f t="shared" si="87"/>
        <v>0.11931072588832488</v>
      </c>
    </row>
    <row r="2278" spans="2:17">
      <c r="B2278" s="13">
        <v>-5.3410000000000003E-3</v>
      </c>
      <c r="F2278" s="13">
        <v>9.9484000000000003E-2</v>
      </c>
      <c r="K2278">
        <f t="shared" si="86"/>
        <v>8.5160000000000027E-3</v>
      </c>
      <c r="Q2278">
        <f t="shared" si="87"/>
        <v>0.11929772588832488</v>
      </c>
    </row>
    <row r="2279" spans="2:17">
      <c r="B2279" s="13">
        <v>-5.2440000000000004E-3</v>
      </c>
      <c r="F2279" s="13">
        <v>9.9497000000000002E-2</v>
      </c>
      <c r="K2279">
        <f t="shared" si="86"/>
        <v>8.5030000000000036E-3</v>
      </c>
      <c r="Q2279">
        <f t="shared" si="87"/>
        <v>0.11928472588832488</v>
      </c>
    </row>
    <row r="2280" spans="2:17">
      <c r="B2280" s="13">
        <v>-5.1469999999999997E-3</v>
      </c>
      <c r="F2280" s="13">
        <v>9.9512000000000003E-2</v>
      </c>
      <c r="K2280">
        <f t="shared" si="86"/>
        <v>8.4880000000000025E-3</v>
      </c>
      <c r="Q2280">
        <f t="shared" si="87"/>
        <v>0.11926972588832488</v>
      </c>
    </row>
    <row r="2281" spans="2:17">
      <c r="B2281" s="13">
        <v>-5.0509999999999999E-3</v>
      </c>
      <c r="F2281" s="13">
        <v>9.9527000000000004E-2</v>
      </c>
      <c r="K2281">
        <f t="shared" si="86"/>
        <v>8.4730000000000014E-3</v>
      </c>
      <c r="Q2281">
        <f t="shared" si="87"/>
        <v>0.11925472588832488</v>
      </c>
    </row>
    <row r="2282" spans="2:17">
      <c r="B2282" s="13">
        <v>-4.9550000000000002E-3</v>
      </c>
      <c r="F2282" s="13">
        <v>9.9542000000000005E-2</v>
      </c>
      <c r="K2282">
        <f t="shared" si="86"/>
        <v>8.4580000000000002E-3</v>
      </c>
      <c r="Q2282">
        <f t="shared" si="87"/>
        <v>0.11923972588832488</v>
      </c>
    </row>
    <row r="2283" spans="2:17">
      <c r="B2283" s="13">
        <v>-4.8589999999999996E-3</v>
      </c>
      <c r="F2283" s="13">
        <v>9.9558999999999995E-2</v>
      </c>
      <c r="K2283">
        <f t="shared" si="86"/>
        <v>8.441000000000011E-3</v>
      </c>
      <c r="Q2283">
        <f t="shared" si="87"/>
        <v>0.11922272588832489</v>
      </c>
    </row>
    <row r="2284" spans="2:17">
      <c r="B2284" s="13">
        <v>-4.7629999999999999E-3</v>
      </c>
      <c r="F2284" s="13">
        <v>9.9575999999999998E-2</v>
      </c>
      <c r="K2284">
        <f t="shared" si="86"/>
        <v>8.4240000000000079E-3</v>
      </c>
      <c r="Q2284">
        <f t="shared" si="87"/>
        <v>0.11920572588832488</v>
      </c>
    </row>
    <row r="2285" spans="2:17">
      <c r="B2285" s="13">
        <v>-4.6670000000000001E-3</v>
      </c>
      <c r="F2285" s="13">
        <v>9.9594000000000002E-2</v>
      </c>
      <c r="K2285">
        <f t="shared" si="86"/>
        <v>8.4060000000000037E-3</v>
      </c>
      <c r="Q2285">
        <f t="shared" si="87"/>
        <v>0.11918772588832488</v>
      </c>
    </row>
    <row r="2286" spans="2:17">
      <c r="B2286" s="13">
        <v>-4.5719999999999997E-3</v>
      </c>
      <c r="F2286" s="13">
        <v>9.9612999999999993E-2</v>
      </c>
      <c r="K2286">
        <f t="shared" si="86"/>
        <v>8.3870000000000125E-3</v>
      </c>
      <c r="Q2286">
        <f t="shared" si="87"/>
        <v>0.11916872588832489</v>
      </c>
    </row>
    <row r="2287" spans="2:17">
      <c r="B2287" s="13">
        <v>-4.4759999999999999E-3</v>
      </c>
      <c r="F2287" s="13">
        <v>9.9631999999999998E-2</v>
      </c>
      <c r="K2287">
        <f t="shared" si="86"/>
        <v>8.3680000000000074E-3</v>
      </c>
      <c r="Q2287">
        <f t="shared" si="87"/>
        <v>0.11914972588832488</v>
      </c>
    </row>
    <row r="2288" spans="2:17">
      <c r="B2288" s="13">
        <v>-4.3810000000000003E-3</v>
      </c>
      <c r="F2288" s="13">
        <v>9.9653000000000005E-2</v>
      </c>
      <c r="K2288">
        <f t="shared" si="86"/>
        <v>8.3470000000000003E-3</v>
      </c>
      <c r="Q2288">
        <f t="shared" si="87"/>
        <v>0.11912872588832488</v>
      </c>
    </row>
    <row r="2289" spans="2:17">
      <c r="B2289" s="13">
        <v>-4.287E-3</v>
      </c>
      <c r="F2289" s="13">
        <v>9.9672999999999998E-2</v>
      </c>
      <c r="K2289">
        <f t="shared" si="86"/>
        <v>8.327000000000008E-3</v>
      </c>
      <c r="Q2289">
        <f t="shared" si="87"/>
        <v>0.11910872588832488</v>
      </c>
    </row>
    <row r="2290" spans="2:17">
      <c r="B2290" s="13">
        <v>-4.1920000000000004E-3</v>
      </c>
      <c r="F2290" s="13">
        <v>9.9694000000000005E-2</v>
      </c>
      <c r="K2290">
        <f t="shared" si="86"/>
        <v>8.3060000000000009E-3</v>
      </c>
      <c r="Q2290">
        <f t="shared" si="87"/>
        <v>0.11908772588832488</v>
      </c>
    </row>
    <row r="2291" spans="2:17">
      <c r="B2291" s="13">
        <v>-4.0969999999999999E-3</v>
      </c>
      <c r="F2291" s="13">
        <v>9.9715999999999999E-2</v>
      </c>
      <c r="K2291">
        <f t="shared" si="86"/>
        <v>8.2840000000000066E-3</v>
      </c>
      <c r="Q2291">
        <f t="shared" si="87"/>
        <v>0.11906572588832488</v>
      </c>
    </row>
    <row r="2292" spans="2:17">
      <c r="B2292" s="13">
        <v>-4.0029999999999996E-3</v>
      </c>
      <c r="F2292" s="13">
        <v>9.9737999999999993E-2</v>
      </c>
      <c r="K2292">
        <f t="shared" si="86"/>
        <v>8.2620000000000124E-3</v>
      </c>
      <c r="Q2292">
        <f t="shared" si="87"/>
        <v>0.11904372588832489</v>
      </c>
    </row>
    <row r="2293" spans="2:17">
      <c r="B2293" s="13">
        <v>-3.9090000000000001E-3</v>
      </c>
      <c r="F2293" s="13">
        <v>9.9761000000000002E-2</v>
      </c>
      <c r="K2293">
        <f t="shared" si="86"/>
        <v>8.2390000000000033E-3</v>
      </c>
      <c r="Q2293">
        <f t="shared" si="87"/>
        <v>0.11902072588832488</v>
      </c>
    </row>
    <row r="2294" spans="2:17">
      <c r="B2294" s="13">
        <v>-3.8149999999999998E-3</v>
      </c>
      <c r="F2294" s="13">
        <v>9.9783999999999998E-2</v>
      </c>
      <c r="K2294">
        <f t="shared" si="86"/>
        <v>8.216000000000008E-3</v>
      </c>
      <c r="Q2294">
        <f t="shared" si="87"/>
        <v>0.11899772588832488</v>
      </c>
    </row>
    <row r="2295" spans="2:17">
      <c r="B2295" s="13">
        <v>-3.7209999999999999E-3</v>
      </c>
      <c r="F2295" s="13">
        <v>9.9807000000000007E-2</v>
      </c>
      <c r="K2295">
        <f t="shared" si="86"/>
        <v>8.1929999999999989E-3</v>
      </c>
      <c r="Q2295">
        <f t="shared" si="87"/>
        <v>0.11897472588832488</v>
      </c>
    </row>
    <row r="2296" spans="2:17">
      <c r="B2296" s="13">
        <v>-3.6280000000000001E-3</v>
      </c>
      <c r="F2296" s="13">
        <v>9.9831000000000003E-2</v>
      </c>
      <c r="K2296">
        <f t="shared" si="86"/>
        <v>8.1690000000000026E-3</v>
      </c>
      <c r="Q2296">
        <f t="shared" si="87"/>
        <v>0.11895072588832488</v>
      </c>
    </row>
    <row r="2297" spans="2:17">
      <c r="B2297" s="13">
        <v>-3.5339999999999998E-3</v>
      </c>
      <c r="F2297" s="13">
        <v>9.9854999999999999E-2</v>
      </c>
      <c r="K2297">
        <f t="shared" si="86"/>
        <v>8.1450000000000064E-3</v>
      </c>
      <c r="Q2297">
        <f t="shared" si="87"/>
        <v>0.11892672588832488</v>
      </c>
    </row>
    <row r="2298" spans="2:17">
      <c r="B2298" s="13">
        <v>-3.441E-3</v>
      </c>
      <c r="F2298" s="13">
        <v>9.9878999999999996E-2</v>
      </c>
      <c r="K2298">
        <f t="shared" si="86"/>
        <v>8.1210000000000102E-3</v>
      </c>
      <c r="Q2298">
        <f t="shared" si="87"/>
        <v>0.11890272588832489</v>
      </c>
    </row>
    <row r="2299" spans="2:17">
      <c r="B2299" s="13">
        <v>-3.3479999999999998E-3</v>
      </c>
      <c r="F2299" s="13">
        <v>9.9904000000000007E-2</v>
      </c>
      <c r="K2299">
        <f t="shared" si="86"/>
        <v>8.095999999999999E-3</v>
      </c>
      <c r="Q2299">
        <f t="shared" si="87"/>
        <v>0.11887772588832488</v>
      </c>
    </row>
    <row r="2300" spans="2:17">
      <c r="B2300" s="13">
        <v>-3.2550000000000001E-3</v>
      </c>
      <c r="F2300" s="13">
        <v>9.9928000000000003E-2</v>
      </c>
      <c r="K2300">
        <f t="shared" si="86"/>
        <v>8.0720000000000028E-3</v>
      </c>
      <c r="Q2300">
        <f t="shared" si="87"/>
        <v>0.11885372588832488</v>
      </c>
    </row>
    <row r="2301" spans="2:17">
      <c r="B2301" s="13">
        <v>-3.1619999999999999E-3</v>
      </c>
      <c r="F2301" s="13">
        <v>9.9953E-2</v>
      </c>
      <c r="K2301">
        <f t="shared" si="86"/>
        <v>8.0470000000000055E-3</v>
      </c>
      <c r="Q2301">
        <f t="shared" si="87"/>
        <v>0.11882872588832488</v>
      </c>
    </row>
    <row r="2302" spans="2:17">
      <c r="B2302" s="13">
        <v>-3.0699999999999998E-3</v>
      </c>
      <c r="F2302" s="13">
        <v>9.9977999999999997E-2</v>
      </c>
      <c r="K2302">
        <f t="shared" si="86"/>
        <v>8.0220000000000083E-3</v>
      </c>
      <c r="Q2302">
        <f t="shared" si="87"/>
        <v>0.11880372588832488</v>
      </c>
    </row>
    <row r="2303" spans="2:17">
      <c r="B2303" s="13">
        <v>-2.977E-3</v>
      </c>
      <c r="F2303" s="13">
        <v>0.10000299999999999</v>
      </c>
      <c r="K2303">
        <f t="shared" si="86"/>
        <v>7.997000000000011E-3</v>
      </c>
      <c r="Q2303">
        <f t="shared" si="87"/>
        <v>0.11877872588832489</v>
      </c>
    </row>
    <row r="2304" spans="2:17">
      <c r="B2304" s="13">
        <v>-2.885E-3</v>
      </c>
      <c r="F2304" s="13">
        <v>0.100027</v>
      </c>
      <c r="K2304">
        <f t="shared" si="86"/>
        <v>7.9730000000000009E-3</v>
      </c>
      <c r="Q2304">
        <f t="shared" si="87"/>
        <v>0.11875472588832488</v>
      </c>
    </row>
    <row r="2305" spans="2:17">
      <c r="B2305" s="13">
        <v>-2.7920000000000002E-3</v>
      </c>
      <c r="F2305" s="13">
        <v>0.100052</v>
      </c>
      <c r="K2305">
        <f t="shared" si="86"/>
        <v>7.9480000000000037E-3</v>
      </c>
      <c r="Q2305">
        <f t="shared" si="87"/>
        <v>0.11872972588832488</v>
      </c>
    </row>
    <row r="2306" spans="2:17">
      <c r="B2306" s="13">
        <v>-2.7000000000000001E-3</v>
      </c>
      <c r="F2306" s="13">
        <v>0.100077</v>
      </c>
      <c r="K2306">
        <f t="shared" si="86"/>
        <v>7.9230000000000064E-3</v>
      </c>
      <c r="Q2306">
        <f t="shared" si="87"/>
        <v>0.11870472588832488</v>
      </c>
    </row>
    <row r="2307" spans="2:17">
      <c r="B2307" s="13">
        <v>-2.6080000000000001E-3</v>
      </c>
      <c r="F2307" s="13">
        <v>0.100101</v>
      </c>
      <c r="K2307">
        <f t="shared" si="86"/>
        <v>7.8990000000000102E-3</v>
      </c>
      <c r="Q2307">
        <f t="shared" si="87"/>
        <v>0.11868072588832489</v>
      </c>
    </row>
    <row r="2308" spans="2:17">
      <c r="B2308" s="13">
        <v>-2.516E-3</v>
      </c>
      <c r="F2308" s="13">
        <v>0.10012600000000001</v>
      </c>
      <c r="K2308">
        <f t="shared" si="86"/>
        <v>7.8739999999999991E-3</v>
      </c>
      <c r="Q2308">
        <f t="shared" si="87"/>
        <v>0.11865572588832488</v>
      </c>
    </row>
    <row r="2309" spans="2:17">
      <c r="B2309" s="13">
        <v>-2.4239999999999999E-3</v>
      </c>
      <c r="F2309" s="13">
        <v>0.10015</v>
      </c>
      <c r="K2309">
        <f t="shared" si="86"/>
        <v>7.8500000000000028E-3</v>
      </c>
      <c r="Q2309">
        <f t="shared" si="87"/>
        <v>0.11863172588832488</v>
      </c>
    </row>
    <row r="2310" spans="2:17">
      <c r="B2310" s="13">
        <v>-2.333E-3</v>
      </c>
      <c r="F2310" s="13">
        <v>0.100174</v>
      </c>
      <c r="K2310">
        <f t="shared" si="86"/>
        <v>7.8260000000000066E-3</v>
      </c>
      <c r="Q2310">
        <f t="shared" si="87"/>
        <v>0.11860772588832488</v>
      </c>
    </row>
    <row r="2311" spans="2:17">
      <c r="B2311" s="13">
        <v>-2.2409999999999999E-3</v>
      </c>
      <c r="F2311" s="13">
        <v>0.100198</v>
      </c>
      <c r="K2311">
        <f t="shared" si="86"/>
        <v>7.8020000000000103E-3</v>
      </c>
      <c r="Q2311">
        <f t="shared" si="87"/>
        <v>0.11858372588832489</v>
      </c>
    </row>
    <row r="2312" spans="2:17">
      <c r="B2312" s="13">
        <v>-2.15E-3</v>
      </c>
      <c r="F2312" s="13">
        <v>0.100221</v>
      </c>
      <c r="K2312">
        <f t="shared" ref="K2312:K2375" si="88">$K$458-F2312+$K$457</f>
        <v>7.7790000000000012E-3</v>
      </c>
      <c r="Q2312">
        <f t="shared" si="87"/>
        <v>0.11856072588832488</v>
      </c>
    </row>
    <row r="2313" spans="2:17">
      <c r="B2313" s="13">
        <v>-2.0579999999999999E-3</v>
      </c>
      <c r="F2313" s="13">
        <v>0.100244</v>
      </c>
      <c r="K2313">
        <f t="shared" si="88"/>
        <v>7.7560000000000059E-3</v>
      </c>
      <c r="Q2313">
        <f t="shared" ref="Q2313:Q2376" si="89">$Q$458-F2313+$Q$457</f>
        <v>0.11853772588832488</v>
      </c>
    </row>
    <row r="2314" spans="2:17">
      <c r="B2314" s="13">
        <v>-1.967E-3</v>
      </c>
      <c r="F2314" s="13">
        <v>0.10026599999999999</v>
      </c>
      <c r="K2314">
        <f t="shared" si="88"/>
        <v>7.7340000000000117E-3</v>
      </c>
      <c r="Q2314">
        <f t="shared" si="89"/>
        <v>0.11851572588832489</v>
      </c>
    </row>
    <row r="2315" spans="2:17">
      <c r="B2315" s="13">
        <v>-1.8760000000000001E-3</v>
      </c>
      <c r="F2315" s="13">
        <v>0.100288</v>
      </c>
      <c r="K2315">
        <f t="shared" si="88"/>
        <v>7.7120000000000036E-3</v>
      </c>
      <c r="Q2315">
        <f t="shared" si="89"/>
        <v>0.11849372588832488</v>
      </c>
    </row>
    <row r="2316" spans="2:17">
      <c r="B2316" s="13">
        <v>-1.7849999999999999E-3</v>
      </c>
      <c r="F2316" s="13">
        <v>0.10031</v>
      </c>
      <c r="K2316">
        <f t="shared" si="88"/>
        <v>7.6900000000000093E-3</v>
      </c>
      <c r="Q2316">
        <f t="shared" si="89"/>
        <v>0.11847172588832489</v>
      </c>
    </row>
    <row r="2317" spans="2:17">
      <c r="B2317" s="13">
        <v>-1.694E-3</v>
      </c>
      <c r="F2317" s="13">
        <v>0.100331</v>
      </c>
      <c r="K2317">
        <f t="shared" si="88"/>
        <v>7.6690000000000022E-3</v>
      </c>
      <c r="Q2317">
        <f t="shared" si="89"/>
        <v>0.11845072588832488</v>
      </c>
    </row>
    <row r="2318" spans="2:17">
      <c r="B2318" s="13">
        <v>-1.603E-3</v>
      </c>
      <c r="F2318" s="13">
        <v>0.100351</v>
      </c>
      <c r="K2318">
        <f t="shared" si="88"/>
        <v>7.64900000000001E-3</v>
      </c>
      <c r="Q2318">
        <f t="shared" si="89"/>
        <v>0.11843072588832489</v>
      </c>
    </row>
    <row r="2319" spans="2:17">
      <c r="B2319" s="13">
        <v>-1.5120000000000001E-3</v>
      </c>
      <c r="F2319" s="13">
        <v>0.100371</v>
      </c>
      <c r="K2319">
        <f t="shared" si="88"/>
        <v>7.6290000000000038E-3</v>
      </c>
      <c r="Q2319">
        <f t="shared" si="89"/>
        <v>0.11841072588832488</v>
      </c>
    </row>
    <row r="2320" spans="2:17">
      <c r="B2320" s="13">
        <v>-1.421E-3</v>
      </c>
      <c r="F2320" s="13">
        <v>0.10038999999999999</v>
      </c>
      <c r="K2320">
        <f t="shared" si="88"/>
        <v>7.6100000000000126E-3</v>
      </c>
      <c r="Q2320">
        <f t="shared" si="89"/>
        <v>0.11839172588832489</v>
      </c>
    </row>
    <row r="2321" spans="2:17">
      <c r="B2321" s="13">
        <v>-1.33E-3</v>
      </c>
      <c r="F2321" s="13">
        <v>0.100409</v>
      </c>
      <c r="K2321">
        <f t="shared" si="88"/>
        <v>7.5910000000000075E-3</v>
      </c>
      <c r="Q2321">
        <f t="shared" si="89"/>
        <v>0.11837272588832488</v>
      </c>
    </row>
    <row r="2322" spans="2:17">
      <c r="B2322" s="13">
        <v>-1.24E-3</v>
      </c>
      <c r="F2322" s="13">
        <v>0.100427</v>
      </c>
      <c r="K2322">
        <f t="shared" si="88"/>
        <v>7.5730000000000033E-3</v>
      </c>
      <c r="Q2322">
        <f t="shared" si="89"/>
        <v>0.11835472588832488</v>
      </c>
    </row>
    <row r="2323" spans="2:17">
      <c r="B2323" s="13">
        <v>-1.1490000000000001E-3</v>
      </c>
      <c r="F2323" s="13">
        <v>0.10044400000000001</v>
      </c>
      <c r="K2323">
        <f t="shared" si="88"/>
        <v>7.5560000000000002E-3</v>
      </c>
      <c r="Q2323">
        <f t="shared" si="89"/>
        <v>0.11833772588832488</v>
      </c>
    </row>
    <row r="2324" spans="2:17">
      <c r="B2324" s="13">
        <v>-1.059E-3</v>
      </c>
      <c r="F2324" s="13">
        <v>0.10045999999999999</v>
      </c>
      <c r="K2324">
        <f t="shared" si="88"/>
        <v>7.540000000000012E-3</v>
      </c>
      <c r="Q2324">
        <f t="shared" si="89"/>
        <v>0.11832172588832489</v>
      </c>
    </row>
    <row r="2325" spans="2:17">
      <c r="B2325" s="13">
        <v>-9.68E-4</v>
      </c>
      <c r="F2325" s="13">
        <v>0.100476</v>
      </c>
      <c r="K2325">
        <f t="shared" si="88"/>
        <v>7.5240000000000098E-3</v>
      </c>
      <c r="Q2325">
        <f t="shared" si="89"/>
        <v>0.11830572588832489</v>
      </c>
    </row>
    <row r="2326" spans="2:17">
      <c r="B2326" s="13">
        <v>-8.7799999999999998E-4</v>
      </c>
      <c r="F2326" s="13">
        <v>0.10049</v>
      </c>
      <c r="K2326">
        <f t="shared" si="88"/>
        <v>7.5100000000000097E-3</v>
      </c>
      <c r="Q2326">
        <f t="shared" si="89"/>
        <v>0.11829172588832489</v>
      </c>
    </row>
    <row r="2327" spans="2:17">
      <c r="B2327" s="13">
        <v>-7.8700000000000005E-4</v>
      </c>
      <c r="F2327" s="13">
        <v>0.100504</v>
      </c>
      <c r="K2327">
        <f t="shared" si="88"/>
        <v>7.4960000000000096E-3</v>
      </c>
      <c r="Q2327">
        <f t="shared" si="89"/>
        <v>0.11827772588832489</v>
      </c>
    </row>
    <row r="2328" spans="2:17">
      <c r="B2328" s="13">
        <v>-6.9700000000000003E-4</v>
      </c>
      <c r="F2328" s="13">
        <v>0.100517</v>
      </c>
      <c r="K2328">
        <f t="shared" si="88"/>
        <v>7.4830000000000105E-3</v>
      </c>
      <c r="Q2328">
        <f t="shared" si="89"/>
        <v>0.11826472588832489</v>
      </c>
    </row>
    <row r="2329" spans="2:17">
      <c r="B2329" s="13">
        <v>-6.0599999999999998E-4</v>
      </c>
      <c r="F2329" s="13">
        <v>0.10052899999999999</v>
      </c>
      <c r="K2329">
        <f t="shared" si="88"/>
        <v>7.4710000000000124E-3</v>
      </c>
      <c r="Q2329">
        <f t="shared" si="89"/>
        <v>0.11825272588832489</v>
      </c>
    </row>
    <row r="2330" spans="2:17">
      <c r="B2330" s="13">
        <v>-5.1599999999999997E-4</v>
      </c>
      <c r="F2330" s="13">
        <v>0.10054100000000001</v>
      </c>
      <c r="K2330">
        <f t="shared" si="88"/>
        <v>7.4590000000000004E-3</v>
      </c>
      <c r="Q2330">
        <f t="shared" si="89"/>
        <v>0.11824072588832488</v>
      </c>
    </row>
    <row r="2331" spans="2:17">
      <c r="B2331" s="13">
        <v>-4.26E-4</v>
      </c>
      <c r="F2331" s="13">
        <v>0.100551</v>
      </c>
      <c r="K2331">
        <f t="shared" si="88"/>
        <v>7.4490000000000042E-3</v>
      </c>
      <c r="Q2331">
        <f t="shared" si="89"/>
        <v>0.11823072588832488</v>
      </c>
    </row>
    <row r="2332" spans="2:17">
      <c r="B2332" s="13">
        <v>-3.3599999999999998E-4</v>
      </c>
      <c r="F2332" s="13">
        <v>0.10056</v>
      </c>
      <c r="K2332">
        <f t="shared" si="88"/>
        <v>7.4400000000000091E-3</v>
      </c>
      <c r="Q2332">
        <f t="shared" si="89"/>
        <v>0.11822172588832489</v>
      </c>
    </row>
    <row r="2333" spans="2:17">
      <c r="B2333" s="13">
        <v>-2.4499999999999999E-4</v>
      </c>
      <c r="F2333" s="13">
        <v>0.10056900000000001</v>
      </c>
      <c r="K2333">
        <f t="shared" si="88"/>
        <v>7.4310000000000001E-3</v>
      </c>
      <c r="Q2333">
        <f t="shared" si="89"/>
        <v>0.11821272588832488</v>
      </c>
    </row>
    <row r="2334" spans="2:17">
      <c r="B2334" s="13">
        <v>-1.55E-4</v>
      </c>
      <c r="F2334" s="13">
        <v>0.100576</v>
      </c>
      <c r="K2334">
        <f t="shared" si="88"/>
        <v>7.424000000000007E-3</v>
      </c>
      <c r="Q2334">
        <f t="shared" si="89"/>
        <v>0.11820572588832488</v>
      </c>
    </row>
    <row r="2335" spans="2:17">
      <c r="B2335" s="13">
        <v>-6.4999999999999994E-5</v>
      </c>
      <c r="F2335" s="13">
        <v>0.100582</v>
      </c>
      <c r="K2335">
        <f t="shared" si="88"/>
        <v>7.418000000000001E-3</v>
      </c>
      <c r="Q2335">
        <f t="shared" si="89"/>
        <v>0.11819972588832488</v>
      </c>
    </row>
    <row r="2336" spans="2:17">
      <c r="B2336" s="13">
        <v>2.5999999999999998E-5</v>
      </c>
      <c r="F2336" s="13">
        <v>0.100588</v>
      </c>
      <c r="K2336">
        <f t="shared" si="88"/>
        <v>7.4120000000000089E-3</v>
      </c>
      <c r="Q2336">
        <f t="shared" si="89"/>
        <v>0.11819372588832489</v>
      </c>
    </row>
    <row r="2337" spans="2:17">
      <c r="B2337" s="13">
        <v>1.16E-4</v>
      </c>
      <c r="F2337" s="13">
        <v>0.100592</v>
      </c>
      <c r="K2337">
        <f t="shared" si="88"/>
        <v>7.4080000000000049E-3</v>
      </c>
      <c r="Q2337">
        <f t="shared" si="89"/>
        <v>0.11818972588832488</v>
      </c>
    </row>
    <row r="2338" spans="2:17">
      <c r="B2338" s="13">
        <v>2.0599999999999999E-4</v>
      </c>
      <c r="F2338" s="13">
        <v>0.100595</v>
      </c>
      <c r="K2338">
        <f t="shared" si="88"/>
        <v>7.4050000000000019E-3</v>
      </c>
      <c r="Q2338">
        <f t="shared" si="89"/>
        <v>0.11818672588832488</v>
      </c>
    </row>
    <row r="2339" spans="2:17">
      <c r="B2339" s="13">
        <v>2.9599999999999998E-4</v>
      </c>
      <c r="F2339" s="13">
        <v>0.10059800000000001</v>
      </c>
      <c r="K2339">
        <f t="shared" si="88"/>
        <v>7.4019999999999989E-3</v>
      </c>
      <c r="Q2339">
        <f t="shared" si="89"/>
        <v>0.11818372588832488</v>
      </c>
    </row>
    <row r="2340" spans="2:17">
      <c r="B2340" s="13">
        <v>3.8699999999999997E-4</v>
      </c>
      <c r="F2340" s="13">
        <v>0.10059899999999999</v>
      </c>
      <c r="K2340">
        <f t="shared" si="88"/>
        <v>7.4010000000000117E-3</v>
      </c>
      <c r="Q2340">
        <f t="shared" si="89"/>
        <v>0.11818272588832489</v>
      </c>
    </row>
    <row r="2341" spans="2:17">
      <c r="B2341" s="13">
        <v>4.7699999999999999E-4</v>
      </c>
      <c r="F2341" s="13">
        <v>0.10059899999999999</v>
      </c>
      <c r="K2341">
        <f t="shared" si="88"/>
        <v>7.4010000000000117E-3</v>
      </c>
      <c r="Q2341">
        <f t="shared" si="89"/>
        <v>0.11818272588832489</v>
      </c>
    </row>
    <row r="2342" spans="2:17">
      <c r="B2342" s="13">
        <v>5.6700000000000001E-4</v>
      </c>
      <c r="F2342" s="13">
        <v>0.10059800000000001</v>
      </c>
      <c r="K2342">
        <f t="shared" si="88"/>
        <v>7.4019999999999989E-3</v>
      </c>
      <c r="Q2342">
        <f t="shared" si="89"/>
        <v>0.11818372588832488</v>
      </c>
    </row>
    <row r="2343" spans="2:17">
      <c r="B2343" s="13">
        <v>6.5799999999999995E-4</v>
      </c>
      <c r="F2343" s="13">
        <v>0.100596</v>
      </c>
      <c r="K2343">
        <f t="shared" si="88"/>
        <v>7.4040000000000009E-3</v>
      </c>
      <c r="Q2343">
        <f t="shared" si="89"/>
        <v>0.11818572588832488</v>
      </c>
    </row>
    <row r="2344" spans="2:17">
      <c r="B2344" s="13">
        <v>7.4799999999999997E-4</v>
      </c>
      <c r="F2344" s="13">
        <v>0.100594</v>
      </c>
      <c r="K2344">
        <f t="shared" si="88"/>
        <v>7.4060000000000029E-3</v>
      </c>
      <c r="Q2344">
        <f t="shared" si="89"/>
        <v>0.11818772588832488</v>
      </c>
    </row>
    <row r="2345" spans="2:17">
      <c r="B2345" s="13">
        <v>8.3799999999999999E-4</v>
      </c>
      <c r="F2345" s="13">
        <v>0.10059</v>
      </c>
      <c r="K2345">
        <f t="shared" si="88"/>
        <v>7.4100000000000069E-3</v>
      </c>
      <c r="Q2345">
        <f t="shared" si="89"/>
        <v>0.11819172588832488</v>
      </c>
    </row>
    <row r="2346" spans="2:17">
      <c r="B2346" s="13">
        <v>9.2900000000000003E-4</v>
      </c>
      <c r="F2346" s="13">
        <v>0.10058499999999999</v>
      </c>
      <c r="K2346">
        <f t="shared" si="88"/>
        <v>7.4150000000000119E-3</v>
      </c>
      <c r="Q2346">
        <f t="shared" si="89"/>
        <v>0.11819672588832489</v>
      </c>
    </row>
    <row r="2347" spans="2:17">
      <c r="B2347" s="13">
        <v>1.0189999999999999E-3</v>
      </c>
      <c r="F2347" s="13">
        <v>0.100579</v>
      </c>
      <c r="K2347">
        <f t="shared" si="88"/>
        <v>7.421000000000004E-3</v>
      </c>
      <c r="Q2347">
        <f t="shared" si="89"/>
        <v>0.11820272588832488</v>
      </c>
    </row>
    <row r="2348" spans="2:17">
      <c r="B2348" s="13">
        <v>1.1100000000000001E-3</v>
      </c>
      <c r="F2348" s="13">
        <v>0.10057199999999999</v>
      </c>
      <c r="K2348">
        <f t="shared" si="88"/>
        <v>7.428000000000011E-3</v>
      </c>
      <c r="Q2348">
        <f t="shared" si="89"/>
        <v>0.11820972588832489</v>
      </c>
    </row>
    <row r="2349" spans="2:17">
      <c r="B2349" s="13">
        <v>1.1999999999999999E-3</v>
      </c>
      <c r="F2349" s="13">
        <v>0.100564</v>
      </c>
      <c r="K2349">
        <f t="shared" si="88"/>
        <v>7.4360000000000051E-3</v>
      </c>
      <c r="Q2349">
        <f t="shared" si="89"/>
        <v>0.11821772588832488</v>
      </c>
    </row>
    <row r="2350" spans="2:17">
      <c r="B2350" s="13">
        <v>1.291E-3</v>
      </c>
      <c r="F2350" s="13">
        <v>0.10055500000000001</v>
      </c>
      <c r="K2350">
        <f t="shared" si="88"/>
        <v>7.4450000000000002E-3</v>
      </c>
      <c r="Q2350">
        <f t="shared" si="89"/>
        <v>0.11822672588832488</v>
      </c>
    </row>
    <row r="2351" spans="2:17">
      <c r="B2351" s="13">
        <v>1.382E-3</v>
      </c>
      <c r="F2351" s="13">
        <v>0.100545</v>
      </c>
      <c r="K2351">
        <f t="shared" si="88"/>
        <v>7.4550000000000102E-3</v>
      </c>
      <c r="Q2351">
        <f t="shared" si="89"/>
        <v>0.11823672588832489</v>
      </c>
    </row>
    <row r="2352" spans="2:17">
      <c r="B2352" s="13">
        <v>1.4729999999999999E-3</v>
      </c>
      <c r="F2352" s="13">
        <v>0.100535</v>
      </c>
      <c r="K2352">
        <f t="shared" si="88"/>
        <v>7.4650000000000064E-3</v>
      </c>
      <c r="Q2352">
        <f t="shared" si="89"/>
        <v>0.11824672588832488</v>
      </c>
    </row>
    <row r="2353" spans="2:17">
      <c r="B2353" s="13">
        <v>1.5629999999999999E-3</v>
      </c>
      <c r="F2353" s="13">
        <v>0.100523</v>
      </c>
      <c r="K2353">
        <f t="shared" si="88"/>
        <v>7.4770000000000045E-3</v>
      </c>
      <c r="Q2353">
        <f t="shared" si="89"/>
        <v>0.11825872588832488</v>
      </c>
    </row>
    <row r="2354" spans="2:17">
      <c r="B2354" s="13">
        <v>1.6540000000000001E-3</v>
      </c>
      <c r="F2354" s="13">
        <v>0.10051</v>
      </c>
      <c r="K2354">
        <f t="shared" si="88"/>
        <v>7.4900000000000036E-3</v>
      </c>
      <c r="Q2354">
        <f t="shared" si="89"/>
        <v>0.11827172588832488</v>
      </c>
    </row>
    <row r="2355" spans="2:17">
      <c r="B2355" s="13">
        <v>1.745E-3</v>
      </c>
      <c r="F2355" s="13">
        <v>0.100497</v>
      </c>
      <c r="K2355">
        <f t="shared" si="88"/>
        <v>7.5030000000000027E-3</v>
      </c>
      <c r="Q2355">
        <f t="shared" si="89"/>
        <v>0.11828472588832488</v>
      </c>
    </row>
    <row r="2356" spans="2:17">
      <c r="B2356" s="13">
        <v>1.836E-3</v>
      </c>
      <c r="F2356" s="13">
        <v>0.100482</v>
      </c>
      <c r="K2356">
        <f t="shared" si="88"/>
        <v>7.5180000000000038E-3</v>
      </c>
      <c r="Q2356">
        <f t="shared" si="89"/>
        <v>0.11829972588832488</v>
      </c>
    </row>
    <row r="2357" spans="2:17">
      <c r="B2357" s="13">
        <v>1.9269999999999999E-3</v>
      </c>
      <c r="F2357" s="13">
        <v>0.100467</v>
      </c>
      <c r="K2357">
        <f t="shared" si="88"/>
        <v>7.533000000000005E-3</v>
      </c>
      <c r="Q2357">
        <f t="shared" si="89"/>
        <v>0.11831472588832488</v>
      </c>
    </row>
    <row r="2358" spans="2:17">
      <c r="B2358" s="13">
        <v>2.019E-3</v>
      </c>
      <c r="F2358" s="13">
        <v>0.100451</v>
      </c>
      <c r="K2358">
        <f t="shared" si="88"/>
        <v>7.5490000000000071E-3</v>
      </c>
      <c r="Q2358">
        <f t="shared" si="89"/>
        <v>0.11833072588832488</v>
      </c>
    </row>
    <row r="2359" spans="2:17">
      <c r="B2359" s="13">
        <v>2.1099999999999999E-3</v>
      </c>
      <c r="F2359" s="13">
        <v>0.100435</v>
      </c>
      <c r="K2359">
        <f t="shared" si="88"/>
        <v>7.5650000000000092E-3</v>
      </c>
      <c r="Q2359">
        <f t="shared" si="89"/>
        <v>0.11834672588832489</v>
      </c>
    </row>
    <row r="2360" spans="2:17">
      <c r="B2360" s="13">
        <v>2.2009999999999998E-3</v>
      </c>
      <c r="F2360" s="13">
        <v>0.10041700000000001</v>
      </c>
      <c r="K2360">
        <f t="shared" si="88"/>
        <v>7.5829999999999995E-3</v>
      </c>
      <c r="Q2360">
        <f t="shared" si="89"/>
        <v>0.11836472588832488</v>
      </c>
    </row>
    <row r="2361" spans="2:17">
      <c r="B2361" s="13">
        <v>2.2929999999999999E-3</v>
      </c>
      <c r="F2361" s="13">
        <v>0.100399</v>
      </c>
      <c r="K2361">
        <f t="shared" si="88"/>
        <v>7.6010000000000036E-3</v>
      </c>
      <c r="Q2361">
        <f t="shared" si="89"/>
        <v>0.11838272588832488</v>
      </c>
    </row>
    <row r="2362" spans="2:17">
      <c r="B2362" s="13">
        <v>2.385E-3</v>
      </c>
      <c r="F2362" s="13">
        <v>0.10038</v>
      </c>
      <c r="K2362">
        <f t="shared" si="88"/>
        <v>7.6200000000000087E-3</v>
      </c>
      <c r="Q2362">
        <f t="shared" si="89"/>
        <v>0.11840172588832489</v>
      </c>
    </row>
    <row r="2363" spans="2:17">
      <c r="B2363" s="13">
        <v>2.4759999999999999E-3</v>
      </c>
      <c r="F2363" s="13">
        <v>0.10036100000000001</v>
      </c>
      <c r="K2363">
        <f t="shared" si="88"/>
        <v>7.639E-3</v>
      </c>
      <c r="Q2363">
        <f t="shared" si="89"/>
        <v>0.11842072588832488</v>
      </c>
    </row>
    <row r="2364" spans="2:17">
      <c r="B2364" s="13">
        <v>2.568E-3</v>
      </c>
      <c r="F2364" s="13">
        <v>0.10034</v>
      </c>
      <c r="K2364">
        <f t="shared" si="88"/>
        <v>7.6600000000000071E-3</v>
      </c>
      <c r="Q2364">
        <f t="shared" si="89"/>
        <v>0.11844172588832488</v>
      </c>
    </row>
    <row r="2365" spans="2:17">
      <c r="B2365" s="13">
        <v>2.66E-3</v>
      </c>
      <c r="F2365" s="13">
        <v>0.10032000000000001</v>
      </c>
      <c r="K2365">
        <f t="shared" si="88"/>
        <v>7.6799999999999993E-3</v>
      </c>
      <c r="Q2365">
        <f t="shared" si="89"/>
        <v>0.11846172588832488</v>
      </c>
    </row>
    <row r="2366" spans="2:17">
      <c r="B2366" s="13">
        <v>2.7520000000000001E-3</v>
      </c>
      <c r="F2366" s="13">
        <v>0.100298</v>
      </c>
      <c r="K2366">
        <f t="shared" si="88"/>
        <v>7.7020000000000075E-3</v>
      </c>
      <c r="Q2366">
        <f t="shared" si="89"/>
        <v>0.11848372588832488</v>
      </c>
    </row>
    <row r="2367" spans="2:17">
      <c r="B2367" s="13">
        <v>2.8449999999999999E-3</v>
      </c>
      <c r="F2367" s="13">
        <v>0.10027700000000001</v>
      </c>
      <c r="K2367">
        <f t="shared" si="88"/>
        <v>7.7230000000000007E-3</v>
      </c>
      <c r="Q2367">
        <f t="shared" si="89"/>
        <v>0.11850472588832488</v>
      </c>
    </row>
    <row r="2368" spans="2:17">
      <c r="B2368" s="13">
        <v>2.9369999999999999E-3</v>
      </c>
      <c r="F2368" s="13">
        <v>0.100254</v>
      </c>
      <c r="K2368">
        <f t="shared" si="88"/>
        <v>7.7460000000000098E-3</v>
      </c>
      <c r="Q2368">
        <f t="shared" si="89"/>
        <v>0.11852772588832489</v>
      </c>
    </row>
    <row r="2369" spans="2:17">
      <c r="B2369" s="13">
        <v>3.029E-3</v>
      </c>
      <c r="F2369" s="13">
        <v>0.100232</v>
      </c>
      <c r="K2369">
        <f t="shared" si="88"/>
        <v>7.7680000000000041E-3</v>
      </c>
      <c r="Q2369">
        <f t="shared" si="89"/>
        <v>0.11854972588832488</v>
      </c>
    </row>
    <row r="2370" spans="2:17">
      <c r="B2370" s="13">
        <v>3.1220000000000002E-3</v>
      </c>
      <c r="F2370" s="13">
        <v>0.10020800000000001</v>
      </c>
      <c r="K2370">
        <f t="shared" si="88"/>
        <v>7.7920000000000003E-3</v>
      </c>
      <c r="Q2370">
        <f t="shared" si="89"/>
        <v>0.11857372588832488</v>
      </c>
    </row>
    <row r="2371" spans="2:17">
      <c r="B2371" s="13">
        <v>3.215E-3</v>
      </c>
      <c r="F2371" s="13">
        <v>0.100185</v>
      </c>
      <c r="K2371">
        <f t="shared" si="88"/>
        <v>7.8150000000000094E-3</v>
      </c>
      <c r="Q2371">
        <f t="shared" si="89"/>
        <v>0.11859672588832489</v>
      </c>
    </row>
    <row r="2372" spans="2:17">
      <c r="B2372" s="13">
        <v>3.3080000000000002E-3</v>
      </c>
      <c r="F2372" s="13">
        <v>0.100161</v>
      </c>
      <c r="K2372">
        <f t="shared" si="88"/>
        <v>7.8390000000000057E-3</v>
      </c>
      <c r="Q2372">
        <f t="shared" si="89"/>
        <v>0.11862072588832488</v>
      </c>
    </row>
    <row r="2373" spans="2:17">
      <c r="B2373" s="13">
        <v>3.4009999999999999E-3</v>
      </c>
      <c r="F2373" s="13">
        <v>0.100137</v>
      </c>
      <c r="K2373">
        <f t="shared" si="88"/>
        <v>7.8630000000000019E-3</v>
      </c>
      <c r="Q2373">
        <f t="shared" si="89"/>
        <v>0.11864472588832488</v>
      </c>
    </row>
    <row r="2374" spans="2:17">
      <c r="B2374" s="13">
        <v>3.4940000000000001E-3</v>
      </c>
      <c r="F2374" s="13">
        <v>0.10011299999999999</v>
      </c>
      <c r="K2374">
        <f t="shared" si="88"/>
        <v>7.8870000000000121E-3</v>
      </c>
      <c r="Q2374">
        <f t="shared" si="89"/>
        <v>0.11866872588832489</v>
      </c>
    </row>
    <row r="2375" spans="2:17">
      <c r="B2375" s="13">
        <v>3.5869999999999999E-3</v>
      </c>
      <c r="F2375" s="13">
        <v>0.100088</v>
      </c>
      <c r="K2375">
        <f t="shared" si="88"/>
        <v>7.9120000000000093E-3</v>
      </c>
      <c r="Q2375">
        <f t="shared" si="89"/>
        <v>0.11869372588832489</v>
      </c>
    </row>
    <row r="2376" spans="2:17">
      <c r="B2376" s="13">
        <v>3.6809999999999998E-3</v>
      </c>
      <c r="F2376" s="13">
        <v>0.100064</v>
      </c>
      <c r="K2376">
        <f t="shared" ref="K2376:K2439" si="90">$K$458-F2376+$K$457</f>
        <v>7.9360000000000055E-3</v>
      </c>
      <c r="Q2376">
        <f t="shared" si="89"/>
        <v>0.11871772588832488</v>
      </c>
    </row>
    <row r="2377" spans="2:17">
      <c r="B2377" s="13">
        <v>3.7750000000000001E-3</v>
      </c>
      <c r="F2377" s="13">
        <v>0.100039</v>
      </c>
      <c r="K2377">
        <f t="shared" si="90"/>
        <v>7.9610000000000028E-3</v>
      </c>
      <c r="Q2377">
        <f t="shared" ref="Q2377:Q2440" si="91">$Q$458-F2377+$Q$457</f>
        <v>0.11874272588832488</v>
      </c>
    </row>
    <row r="2378" spans="2:17">
      <c r="B2378" s="13">
        <v>3.8679999999999999E-3</v>
      </c>
      <c r="F2378" s="13">
        <v>0.10001400000000001</v>
      </c>
      <c r="K2378">
        <f t="shared" si="90"/>
        <v>7.986E-3</v>
      </c>
      <c r="Q2378">
        <f t="shared" si="91"/>
        <v>0.11876772588832488</v>
      </c>
    </row>
    <row r="2379" spans="2:17">
      <c r="B2379" s="13">
        <v>3.9620000000000002E-3</v>
      </c>
      <c r="F2379" s="13">
        <v>9.9989999999999996E-2</v>
      </c>
      <c r="K2379">
        <f t="shared" si="90"/>
        <v>8.0100000000000102E-3</v>
      </c>
      <c r="Q2379">
        <f t="shared" si="91"/>
        <v>0.11879172588832489</v>
      </c>
    </row>
    <row r="2380" spans="2:17">
      <c r="B2380" s="13">
        <v>4.0569999999999998E-3</v>
      </c>
      <c r="F2380" s="13">
        <v>9.9964999999999998E-2</v>
      </c>
      <c r="K2380">
        <f t="shared" si="90"/>
        <v>8.0350000000000074E-3</v>
      </c>
      <c r="Q2380">
        <f t="shared" si="91"/>
        <v>0.11881672588832488</v>
      </c>
    </row>
    <row r="2381" spans="2:17">
      <c r="B2381" s="13">
        <v>4.1510000000000002E-3</v>
      </c>
      <c r="F2381" s="13">
        <v>9.9940000000000001E-2</v>
      </c>
      <c r="K2381">
        <f t="shared" si="90"/>
        <v>8.0600000000000047E-3</v>
      </c>
      <c r="Q2381">
        <f t="shared" si="91"/>
        <v>0.11884172588832488</v>
      </c>
    </row>
    <row r="2382" spans="2:17">
      <c r="B2382" s="13">
        <v>4.2459999999999998E-3</v>
      </c>
      <c r="F2382" s="13">
        <v>9.9915000000000004E-2</v>
      </c>
      <c r="K2382">
        <f t="shared" si="90"/>
        <v>8.0850000000000019E-3</v>
      </c>
      <c r="Q2382">
        <f t="shared" si="91"/>
        <v>0.11886672588832488</v>
      </c>
    </row>
    <row r="2383" spans="2:17">
      <c r="B2383" s="13">
        <v>4.3400000000000001E-3</v>
      </c>
      <c r="F2383" s="13">
        <v>9.9890999999999994E-2</v>
      </c>
      <c r="K2383">
        <f t="shared" si="90"/>
        <v>8.109000000000012E-3</v>
      </c>
      <c r="Q2383">
        <f t="shared" si="91"/>
        <v>0.11889072588832489</v>
      </c>
    </row>
    <row r="2384" spans="2:17">
      <c r="B2384" s="13">
        <v>4.4349999999999997E-3</v>
      </c>
      <c r="F2384" s="13">
        <v>9.9866999999999997E-2</v>
      </c>
      <c r="K2384">
        <f t="shared" si="90"/>
        <v>8.1330000000000083E-3</v>
      </c>
      <c r="Q2384">
        <f t="shared" si="91"/>
        <v>0.11891472588832488</v>
      </c>
    </row>
    <row r="2385" spans="2:17">
      <c r="B2385" s="13">
        <v>4.5300000000000002E-3</v>
      </c>
      <c r="F2385" s="13">
        <v>9.9842E-2</v>
      </c>
      <c r="K2385">
        <f t="shared" si="90"/>
        <v>8.1580000000000055E-3</v>
      </c>
      <c r="Q2385">
        <f t="shared" si="91"/>
        <v>0.11893972588832488</v>
      </c>
    </row>
    <row r="2386" spans="2:17">
      <c r="B2386" s="13">
        <v>4.6259999999999999E-3</v>
      </c>
      <c r="F2386" s="13">
        <v>9.9819000000000005E-2</v>
      </c>
      <c r="K2386">
        <f t="shared" si="90"/>
        <v>8.1810000000000008E-3</v>
      </c>
      <c r="Q2386">
        <f t="shared" si="91"/>
        <v>0.11896272588832488</v>
      </c>
    </row>
    <row r="2387" spans="2:17">
      <c r="B2387" s="13">
        <v>4.7210000000000004E-3</v>
      </c>
      <c r="F2387" s="13">
        <v>9.9794999999999995E-2</v>
      </c>
      <c r="K2387">
        <f t="shared" si="90"/>
        <v>8.2050000000000109E-3</v>
      </c>
      <c r="Q2387">
        <f t="shared" si="91"/>
        <v>0.11898672588832489</v>
      </c>
    </row>
    <row r="2388" spans="2:17">
      <c r="B2388" s="13">
        <v>4.8170000000000001E-3</v>
      </c>
      <c r="F2388" s="13">
        <v>9.9772E-2</v>
      </c>
      <c r="K2388">
        <f t="shared" si="90"/>
        <v>8.2280000000000061E-3</v>
      </c>
      <c r="Q2388">
        <f t="shared" si="91"/>
        <v>0.11900972588832488</v>
      </c>
    </row>
    <row r="2389" spans="2:17">
      <c r="B2389" s="13">
        <v>4.9129999999999998E-3</v>
      </c>
      <c r="F2389" s="13">
        <v>9.9749000000000004E-2</v>
      </c>
      <c r="K2389">
        <f t="shared" si="90"/>
        <v>8.2510000000000014E-3</v>
      </c>
      <c r="Q2389">
        <f t="shared" si="91"/>
        <v>0.11903272588832488</v>
      </c>
    </row>
    <row r="2390" spans="2:17">
      <c r="B2390" s="13">
        <v>5.0090000000000004E-3</v>
      </c>
      <c r="F2390" s="13">
        <v>9.9726999999999996E-2</v>
      </c>
      <c r="K2390">
        <f t="shared" si="90"/>
        <v>8.2730000000000095E-3</v>
      </c>
      <c r="Q2390">
        <f t="shared" si="91"/>
        <v>0.11905472588832489</v>
      </c>
    </row>
    <row r="2391" spans="2:17">
      <c r="B2391" s="13">
        <v>5.1060000000000003E-3</v>
      </c>
      <c r="F2391" s="13">
        <v>9.9705000000000002E-2</v>
      </c>
      <c r="K2391">
        <f t="shared" si="90"/>
        <v>8.2950000000000038E-3</v>
      </c>
      <c r="Q2391">
        <f t="shared" si="91"/>
        <v>0.11907672588832488</v>
      </c>
    </row>
    <row r="2392" spans="2:17">
      <c r="B2392" s="13">
        <v>5.202E-3</v>
      </c>
      <c r="F2392" s="13">
        <v>9.9682999999999994E-2</v>
      </c>
      <c r="K2392">
        <f t="shared" si="90"/>
        <v>8.3170000000000119E-3</v>
      </c>
      <c r="Q2392">
        <f t="shared" si="91"/>
        <v>0.11909872588832489</v>
      </c>
    </row>
    <row r="2393" spans="2:17">
      <c r="B2393" s="13">
        <v>5.2989999999999999E-3</v>
      </c>
      <c r="F2393" s="13">
        <v>9.9663000000000002E-2</v>
      </c>
      <c r="K2393">
        <f t="shared" si="90"/>
        <v>8.3370000000000041E-3</v>
      </c>
      <c r="Q2393">
        <f t="shared" si="91"/>
        <v>0.11911872588832488</v>
      </c>
    </row>
    <row r="2394" spans="2:17">
      <c r="B2394" s="13">
        <v>5.3959999999999998E-3</v>
      </c>
      <c r="F2394" s="13">
        <v>9.9641999999999994E-2</v>
      </c>
      <c r="K2394">
        <f t="shared" si="90"/>
        <v>8.3580000000000113E-3</v>
      </c>
      <c r="Q2394">
        <f t="shared" si="91"/>
        <v>0.11913972588832489</v>
      </c>
    </row>
    <row r="2395" spans="2:17">
      <c r="B2395" s="13">
        <v>5.4939999999999998E-3</v>
      </c>
      <c r="F2395" s="13">
        <v>9.9623000000000003E-2</v>
      </c>
      <c r="K2395">
        <f t="shared" si="90"/>
        <v>8.3770000000000025E-3</v>
      </c>
      <c r="Q2395">
        <f t="shared" si="91"/>
        <v>0.11915872588832488</v>
      </c>
    </row>
    <row r="2396" spans="2:17">
      <c r="B2396" s="13">
        <v>5.5909999999999996E-3</v>
      </c>
      <c r="F2396" s="13">
        <v>9.9603999999999998E-2</v>
      </c>
      <c r="K2396">
        <f t="shared" si="90"/>
        <v>8.3960000000000076E-3</v>
      </c>
      <c r="Q2396">
        <f t="shared" si="91"/>
        <v>0.11917772588832488</v>
      </c>
    </row>
    <row r="2397" spans="2:17">
      <c r="B2397" s="13">
        <v>5.6889999999999996E-3</v>
      </c>
      <c r="F2397" s="13">
        <v>9.9585000000000007E-2</v>
      </c>
      <c r="K2397">
        <f t="shared" si="90"/>
        <v>8.4149999999999989E-3</v>
      </c>
      <c r="Q2397">
        <f t="shared" si="91"/>
        <v>0.11919672588832488</v>
      </c>
    </row>
    <row r="2398" spans="2:17">
      <c r="B2398" s="13">
        <v>5.7869999999999996E-3</v>
      </c>
      <c r="F2398" s="13">
        <v>9.9567000000000003E-2</v>
      </c>
      <c r="K2398">
        <f t="shared" si="90"/>
        <v>8.433000000000003E-3</v>
      </c>
      <c r="Q2398">
        <f t="shared" si="91"/>
        <v>0.11921472588832488</v>
      </c>
    </row>
    <row r="2399" spans="2:17">
      <c r="B2399" s="13">
        <v>5.8849999999999996E-3</v>
      </c>
      <c r="F2399" s="13">
        <v>9.955E-2</v>
      </c>
      <c r="K2399">
        <f t="shared" si="90"/>
        <v>8.4500000000000061E-3</v>
      </c>
      <c r="Q2399">
        <f t="shared" si="91"/>
        <v>0.11923172588832488</v>
      </c>
    </row>
    <row r="2400" spans="2:17">
      <c r="B2400" s="13">
        <v>5.9839999999999997E-3</v>
      </c>
      <c r="F2400" s="13">
        <v>9.9533999999999997E-2</v>
      </c>
      <c r="K2400">
        <f t="shared" si="90"/>
        <v>8.4660000000000082E-3</v>
      </c>
      <c r="Q2400">
        <f t="shared" si="91"/>
        <v>0.11924772588832488</v>
      </c>
    </row>
    <row r="2401" spans="2:17">
      <c r="B2401" s="13">
        <v>6.0829999999999999E-3</v>
      </c>
      <c r="F2401" s="13">
        <v>9.9518999999999996E-2</v>
      </c>
      <c r="K2401">
        <f t="shared" si="90"/>
        <v>8.4810000000000094E-3</v>
      </c>
      <c r="Q2401">
        <f t="shared" si="91"/>
        <v>0.11926272588832489</v>
      </c>
    </row>
    <row r="2402" spans="2:17">
      <c r="B2402" s="13">
        <v>6.182E-3</v>
      </c>
      <c r="F2402" s="13">
        <v>9.9503999999999995E-2</v>
      </c>
      <c r="K2402">
        <f t="shared" si="90"/>
        <v>8.4960000000000105E-3</v>
      </c>
      <c r="Q2402">
        <f t="shared" si="91"/>
        <v>0.11927772588832489</v>
      </c>
    </row>
    <row r="2403" spans="2:17">
      <c r="B2403" s="13">
        <v>6.2810000000000001E-3</v>
      </c>
      <c r="F2403" s="13">
        <v>9.9489999999999995E-2</v>
      </c>
      <c r="K2403">
        <f t="shared" si="90"/>
        <v>8.5100000000000106E-3</v>
      </c>
      <c r="Q2403">
        <f t="shared" si="91"/>
        <v>0.11929172588832489</v>
      </c>
    </row>
    <row r="2404" spans="2:17">
      <c r="B2404" s="13">
        <v>6.3810000000000004E-3</v>
      </c>
      <c r="F2404" s="13">
        <v>9.9476999999999996E-2</v>
      </c>
      <c r="K2404">
        <f t="shared" si="90"/>
        <v>8.5230000000000097E-3</v>
      </c>
      <c r="Q2404">
        <f t="shared" si="91"/>
        <v>0.11930472588832489</v>
      </c>
    </row>
    <row r="2405" spans="2:17">
      <c r="B2405" s="13">
        <v>6.4809999999999998E-3</v>
      </c>
      <c r="F2405" s="13">
        <v>9.9464999999999998E-2</v>
      </c>
      <c r="K2405">
        <f t="shared" si="90"/>
        <v>8.5350000000000079E-3</v>
      </c>
      <c r="Q2405">
        <f t="shared" si="91"/>
        <v>0.11931672588832488</v>
      </c>
    </row>
    <row r="2406" spans="2:17">
      <c r="B2406" s="13">
        <v>6.581E-3</v>
      </c>
      <c r="F2406" s="13">
        <v>9.9454000000000001E-2</v>
      </c>
      <c r="K2406">
        <f t="shared" si="90"/>
        <v>8.546000000000005E-3</v>
      </c>
      <c r="Q2406">
        <f t="shared" si="91"/>
        <v>0.11932772588832488</v>
      </c>
    </row>
    <row r="2407" spans="2:17">
      <c r="B2407" s="13">
        <v>6.6819999999999996E-3</v>
      </c>
      <c r="F2407" s="13">
        <v>9.9444000000000005E-2</v>
      </c>
      <c r="K2407">
        <f t="shared" si="90"/>
        <v>8.5560000000000011E-3</v>
      </c>
      <c r="Q2407">
        <f t="shared" si="91"/>
        <v>0.11933772588832488</v>
      </c>
    </row>
    <row r="2408" spans="2:17">
      <c r="B2408" s="13">
        <v>6.7819999999999998E-3</v>
      </c>
      <c r="F2408" s="13">
        <v>9.9433999999999995E-2</v>
      </c>
      <c r="K2408">
        <f t="shared" si="90"/>
        <v>8.5660000000000111E-3</v>
      </c>
      <c r="Q2408">
        <f t="shared" si="91"/>
        <v>0.11934772588832489</v>
      </c>
    </row>
    <row r="2409" spans="2:17">
      <c r="B2409" s="13">
        <v>6.8830000000000002E-3</v>
      </c>
      <c r="F2409" s="13">
        <v>9.9426E-2</v>
      </c>
      <c r="K2409">
        <f t="shared" si="90"/>
        <v>8.5740000000000052E-3</v>
      </c>
      <c r="Q2409">
        <f t="shared" si="91"/>
        <v>0.11935572588832488</v>
      </c>
    </row>
    <row r="2410" spans="2:17">
      <c r="B2410" s="13">
        <v>6.9849999999999999E-3</v>
      </c>
      <c r="F2410" s="13">
        <v>9.9418000000000006E-2</v>
      </c>
      <c r="K2410">
        <f t="shared" si="90"/>
        <v>8.5819999999999994E-3</v>
      </c>
      <c r="Q2410">
        <f t="shared" si="91"/>
        <v>0.11936372588832488</v>
      </c>
    </row>
    <row r="2411" spans="2:17">
      <c r="B2411" s="13">
        <v>7.0860000000000003E-3</v>
      </c>
      <c r="F2411" s="13">
        <v>9.9412E-2</v>
      </c>
      <c r="K2411">
        <f t="shared" si="90"/>
        <v>8.5880000000000054E-3</v>
      </c>
      <c r="Q2411">
        <f t="shared" si="91"/>
        <v>0.11936972588832488</v>
      </c>
    </row>
    <row r="2412" spans="2:17">
      <c r="B2412" s="13">
        <v>7.1879999999999999E-3</v>
      </c>
      <c r="F2412" s="13">
        <v>9.9405999999999994E-2</v>
      </c>
      <c r="K2412">
        <f t="shared" si="90"/>
        <v>8.5940000000000114E-3</v>
      </c>
      <c r="Q2412">
        <f t="shared" si="91"/>
        <v>0.11937572588832489</v>
      </c>
    </row>
    <row r="2413" spans="2:17">
      <c r="B2413" s="13">
        <v>7.2899999999999996E-3</v>
      </c>
      <c r="F2413" s="13">
        <v>9.9401000000000003E-2</v>
      </c>
      <c r="K2413">
        <f t="shared" si="90"/>
        <v>8.5990000000000025E-3</v>
      </c>
      <c r="Q2413">
        <f t="shared" si="91"/>
        <v>0.11938072588832488</v>
      </c>
    </row>
    <row r="2414" spans="2:17">
      <c r="B2414" s="13">
        <v>7.3930000000000003E-3</v>
      </c>
      <c r="F2414" s="13">
        <v>9.9398E-2</v>
      </c>
      <c r="K2414">
        <f t="shared" si="90"/>
        <v>8.6020000000000055E-3</v>
      </c>
      <c r="Q2414">
        <f t="shared" si="91"/>
        <v>0.11938372588832488</v>
      </c>
    </row>
    <row r="2415" spans="2:17">
      <c r="B2415" s="13">
        <v>7.4960000000000001E-3</v>
      </c>
      <c r="F2415" s="13">
        <v>9.9394999999999997E-2</v>
      </c>
      <c r="K2415">
        <f t="shared" si="90"/>
        <v>8.6050000000000085E-3</v>
      </c>
      <c r="Q2415">
        <f t="shared" si="91"/>
        <v>0.11938672588832488</v>
      </c>
    </row>
    <row r="2416" spans="2:17">
      <c r="B2416" s="13">
        <v>7.5989999999999999E-3</v>
      </c>
      <c r="F2416" s="13">
        <v>9.9392999999999995E-2</v>
      </c>
      <c r="K2416">
        <f t="shared" si="90"/>
        <v>8.6070000000000105E-3</v>
      </c>
      <c r="Q2416">
        <f t="shared" si="91"/>
        <v>0.11938872588832489</v>
      </c>
    </row>
    <row r="2417" spans="2:17">
      <c r="B2417" s="13">
        <v>7.7019999999999996E-3</v>
      </c>
      <c r="F2417" s="13">
        <v>9.9392999999999995E-2</v>
      </c>
      <c r="K2417">
        <f t="shared" si="90"/>
        <v>8.6070000000000105E-3</v>
      </c>
      <c r="Q2417">
        <f t="shared" si="91"/>
        <v>0.11938872588832489</v>
      </c>
    </row>
    <row r="2418" spans="2:17">
      <c r="B2418" s="13">
        <v>7.8059999999999996E-3</v>
      </c>
      <c r="F2418" s="13">
        <v>9.9392999999999995E-2</v>
      </c>
      <c r="K2418">
        <f t="shared" si="90"/>
        <v>8.6070000000000105E-3</v>
      </c>
      <c r="Q2418">
        <f t="shared" si="91"/>
        <v>0.11938872588832489</v>
      </c>
    </row>
    <row r="2419" spans="2:17">
      <c r="B2419" s="13">
        <v>7.9100000000000004E-3</v>
      </c>
      <c r="F2419" s="13">
        <v>9.9393999999999996E-2</v>
      </c>
      <c r="K2419">
        <f t="shared" si="90"/>
        <v>8.6060000000000095E-3</v>
      </c>
      <c r="Q2419">
        <f t="shared" si="91"/>
        <v>0.11938772588832489</v>
      </c>
    </row>
    <row r="2420" spans="2:17">
      <c r="B2420" s="13">
        <v>8.0149999999999996E-3</v>
      </c>
      <c r="F2420" s="13">
        <v>9.9396999999999999E-2</v>
      </c>
      <c r="K2420">
        <f t="shared" si="90"/>
        <v>8.6030000000000065E-3</v>
      </c>
      <c r="Q2420">
        <f t="shared" si="91"/>
        <v>0.11938472588832488</v>
      </c>
    </row>
    <row r="2421" spans="2:17">
      <c r="B2421" s="13">
        <v>8.1189999999999995E-3</v>
      </c>
      <c r="F2421" s="13">
        <v>9.9400000000000002E-2</v>
      </c>
      <c r="K2421">
        <f t="shared" si="90"/>
        <v>8.6000000000000035E-3</v>
      </c>
      <c r="Q2421">
        <f t="shared" si="91"/>
        <v>0.11938172588832488</v>
      </c>
    </row>
    <row r="2422" spans="2:17">
      <c r="B2422" s="13">
        <v>8.2249999999999997E-3</v>
      </c>
      <c r="F2422" s="13">
        <v>9.9404000000000006E-2</v>
      </c>
      <c r="K2422">
        <f t="shared" si="90"/>
        <v>8.5959999999999995E-3</v>
      </c>
      <c r="Q2422">
        <f t="shared" si="91"/>
        <v>0.11937772588832488</v>
      </c>
    </row>
    <row r="2423" spans="2:17">
      <c r="B2423" s="13">
        <v>8.3300000000000006E-3</v>
      </c>
      <c r="F2423" s="13">
        <v>9.9408999999999997E-2</v>
      </c>
      <c r="K2423">
        <f t="shared" si="90"/>
        <v>8.5910000000000084E-3</v>
      </c>
      <c r="Q2423">
        <f t="shared" si="91"/>
        <v>0.11937272588832488</v>
      </c>
    </row>
    <row r="2424" spans="2:17">
      <c r="B2424" s="13">
        <v>8.4360000000000008E-3</v>
      </c>
      <c r="F2424" s="13">
        <v>9.9416000000000004E-2</v>
      </c>
      <c r="K2424">
        <f t="shared" si="90"/>
        <v>8.5840000000000014E-3</v>
      </c>
      <c r="Q2424">
        <f t="shared" si="91"/>
        <v>0.11936572588832488</v>
      </c>
    </row>
    <row r="2425" spans="2:17">
      <c r="B2425" s="13">
        <v>8.5419999999999992E-3</v>
      </c>
      <c r="F2425" s="13">
        <v>9.9422999999999997E-2</v>
      </c>
      <c r="K2425">
        <f t="shared" si="90"/>
        <v>8.5770000000000082E-3</v>
      </c>
      <c r="Q2425">
        <f t="shared" si="91"/>
        <v>0.11935872588832488</v>
      </c>
    </row>
    <row r="2426" spans="2:17">
      <c r="B2426" s="13">
        <v>8.6479999999999994E-3</v>
      </c>
      <c r="F2426" s="13">
        <v>9.9431000000000005E-2</v>
      </c>
      <c r="K2426">
        <f t="shared" si="90"/>
        <v>8.5690000000000002E-3</v>
      </c>
      <c r="Q2426">
        <f t="shared" si="91"/>
        <v>0.11935072588832488</v>
      </c>
    </row>
    <row r="2427" spans="2:17">
      <c r="B2427" s="13">
        <v>8.7550000000000006E-3</v>
      </c>
      <c r="F2427" s="13">
        <v>9.9440000000000001E-2</v>
      </c>
      <c r="K2427">
        <f t="shared" si="90"/>
        <v>8.5600000000000051E-3</v>
      </c>
      <c r="Q2427">
        <f t="shared" si="91"/>
        <v>0.11934172588832488</v>
      </c>
    </row>
    <row r="2428" spans="2:17">
      <c r="B2428" s="13">
        <v>8.8620000000000001E-3</v>
      </c>
      <c r="F2428" s="13">
        <v>9.9448999999999996E-2</v>
      </c>
      <c r="K2428">
        <f t="shared" si="90"/>
        <v>8.55100000000001E-3</v>
      </c>
      <c r="Q2428">
        <f t="shared" si="91"/>
        <v>0.11933272588832489</v>
      </c>
    </row>
    <row r="2429" spans="2:17">
      <c r="B2429" s="13">
        <v>8.9700000000000005E-3</v>
      </c>
      <c r="F2429" s="13">
        <v>9.9460000000000007E-2</v>
      </c>
      <c r="K2429">
        <f t="shared" si="90"/>
        <v>8.539999999999999E-3</v>
      </c>
      <c r="Q2429">
        <f t="shared" si="91"/>
        <v>0.11932172588832488</v>
      </c>
    </row>
    <row r="2430" spans="2:17">
      <c r="B2430" s="13">
        <v>9.0779999999999993E-3</v>
      </c>
      <c r="F2430" s="13">
        <v>9.9472000000000005E-2</v>
      </c>
      <c r="K2430">
        <f t="shared" si="90"/>
        <v>8.5280000000000009E-3</v>
      </c>
      <c r="Q2430">
        <f t="shared" si="91"/>
        <v>0.11930972588832488</v>
      </c>
    </row>
    <row r="2431" spans="2:17">
      <c r="B2431" s="13">
        <v>9.1859999999999997E-3</v>
      </c>
      <c r="F2431" s="13">
        <v>9.9484000000000003E-2</v>
      </c>
      <c r="K2431">
        <f t="shared" si="90"/>
        <v>8.5160000000000027E-3</v>
      </c>
      <c r="Q2431">
        <f t="shared" si="91"/>
        <v>0.11929772588832488</v>
      </c>
    </row>
    <row r="2432" spans="2:17">
      <c r="B2432" s="13">
        <v>9.2940000000000002E-3</v>
      </c>
      <c r="F2432" s="13">
        <v>9.9498000000000003E-2</v>
      </c>
      <c r="K2432">
        <f t="shared" si="90"/>
        <v>8.5020000000000026E-3</v>
      </c>
      <c r="Q2432">
        <f t="shared" si="91"/>
        <v>0.11928372588832488</v>
      </c>
    </row>
    <row r="2433" spans="2:17">
      <c r="B2433" s="13">
        <v>9.4029999999999999E-3</v>
      </c>
      <c r="F2433" s="13">
        <v>9.9512000000000003E-2</v>
      </c>
      <c r="K2433">
        <f t="shared" si="90"/>
        <v>8.4880000000000025E-3</v>
      </c>
      <c r="Q2433">
        <f t="shared" si="91"/>
        <v>0.11926972588832488</v>
      </c>
    </row>
    <row r="2434" spans="2:17">
      <c r="B2434" s="13">
        <v>9.5130000000000006E-3</v>
      </c>
      <c r="F2434" s="13">
        <v>9.9526000000000003E-2</v>
      </c>
      <c r="K2434">
        <f t="shared" si="90"/>
        <v>8.4740000000000024E-3</v>
      </c>
      <c r="Q2434">
        <f t="shared" si="91"/>
        <v>0.11925572588832488</v>
      </c>
    </row>
    <row r="2435" spans="2:17">
      <c r="B2435" s="13">
        <v>9.6220000000000003E-3</v>
      </c>
      <c r="F2435" s="13">
        <v>9.9542000000000005E-2</v>
      </c>
      <c r="K2435">
        <f t="shared" si="90"/>
        <v>8.4580000000000002E-3</v>
      </c>
      <c r="Q2435">
        <f t="shared" si="91"/>
        <v>0.11923972588832488</v>
      </c>
    </row>
    <row r="2436" spans="2:17">
      <c r="B2436" s="13">
        <v>9.7319999999999993E-3</v>
      </c>
      <c r="F2436" s="13">
        <v>9.9557999999999994E-2</v>
      </c>
      <c r="K2436">
        <f t="shared" si="90"/>
        <v>8.442000000000012E-3</v>
      </c>
      <c r="Q2436">
        <f t="shared" si="91"/>
        <v>0.11922372588832489</v>
      </c>
    </row>
    <row r="2437" spans="2:17">
      <c r="B2437" s="13">
        <v>9.8429999999999993E-3</v>
      </c>
      <c r="F2437" s="13">
        <v>9.9574999999999997E-2</v>
      </c>
      <c r="K2437">
        <f t="shared" si="90"/>
        <v>8.4250000000000089E-3</v>
      </c>
      <c r="Q2437">
        <f t="shared" si="91"/>
        <v>0.11920672588832489</v>
      </c>
    </row>
    <row r="2438" spans="2:17">
      <c r="B2438" s="13">
        <v>9.9539999999999993E-3</v>
      </c>
      <c r="F2438" s="13">
        <v>9.9593000000000001E-2</v>
      </c>
      <c r="K2438">
        <f t="shared" si="90"/>
        <v>8.4070000000000047E-3</v>
      </c>
      <c r="Q2438">
        <f t="shared" si="91"/>
        <v>0.11918872588832488</v>
      </c>
    </row>
    <row r="2439" spans="2:17">
      <c r="B2439" s="13">
        <v>1.0064999999999999E-2</v>
      </c>
      <c r="F2439" s="13">
        <v>9.9611000000000005E-2</v>
      </c>
      <c r="K2439">
        <f t="shared" si="90"/>
        <v>8.3890000000000006E-3</v>
      </c>
      <c r="Q2439">
        <f t="shared" si="91"/>
        <v>0.11917072588832488</v>
      </c>
    </row>
    <row r="2440" spans="2:17">
      <c r="B2440" s="13">
        <v>1.0175999999999999E-2</v>
      </c>
      <c r="F2440" s="13">
        <v>9.9629999999999996E-2</v>
      </c>
      <c r="K2440">
        <f t="shared" ref="K2440:K2503" si="92">$K$458-F2440+$K$457</f>
        <v>8.3700000000000094E-3</v>
      </c>
      <c r="Q2440">
        <f t="shared" si="91"/>
        <v>0.11915172588832489</v>
      </c>
    </row>
    <row r="2441" spans="2:17">
      <c r="B2441" s="13">
        <v>1.0288E-2</v>
      </c>
      <c r="F2441" s="13">
        <v>9.9650000000000002E-2</v>
      </c>
      <c r="K2441">
        <f t="shared" si="92"/>
        <v>8.3500000000000033E-3</v>
      </c>
      <c r="Q2441">
        <f t="shared" ref="Q2441:Q2504" si="93">$Q$458-F2441+$Q$457</f>
        <v>0.11913172588832488</v>
      </c>
    </row>
    <row r="2442" spans="2:17">
      <c r="B2442" s="13">
        <v>1.0401000000000001E-2</v>
      </c>
      <c r="F2442" s="13">
        <v>9.9669999999999995E-2</v>
      </c>
      <c r="K2442">
        <f t="shared" si="92"/>
        <v>8.330000000000011E-3</v>
      </c>
      <c r="Q2442">
        <f t="shared" si="93"/>
        <v>0.11911172588832489</v>
      </c>
    </row>
    <row r="2443" spans="2:17">
      <c r="B2443" s="13">
        <v>1.0513E-2</v>
      </c>
      <c r="F2443" s="13">
        <v>9.9690000000000001E-2</v>
      </c>
      <c r="K2443">
        <f t="shared" si="92"/>
        <v>8.3100000000000049E-3</v>
      </c>
      <c r="Q2443">
        <f t="shared" si="93"/>
        <v>0.11909172588832488</v>
      </c>
    </row>
    <row r="2444" spans="2:17">
      <c r="B2444" s="13">
        <v>1.0626E-2</v>
      </c>
      <c r="F2444" s="13">
        <v>9.9710999999999994E-2</v>
      </c>
      <c r="K2444">
        <f t="shared" si="92"/>
        <v>8.2890000000000116E-3</v>
      </c>
      <c r="Q2444">
        <f t="shared" si="93"/>
        <v>0.11907072588832489</v>
      </c>
    </row>
    <row r="2445" spans="2:17">
      <c r="B2445" s="13">
        <v>1.074E-2</v>
      </c>
      <c r="F2445" s="13">
        <v>9.9733000000000002E-2</v>
      </c>
      <c r="K2445">
        <f t="shared" si="92"/>
        <v>8.2670000000000035E-3</v>
      </c>
      <c r="Q2445">
        <f t="shared" si="93"/>
        <v>0.11904872588832488</v>
      </c>
    </row>
    <row r="2446" spans="2:17">
      <c r="B2446" s="13">
        <v>1.0854000000000001E-2</v>
      </c>
      <c r="F2446" s="13">
        <v>9.9754999999999996E-2</v>
      </c>
      <c r="K2446">
        <f t="shared" si="92"/>
        <v>8.2450000000000093E-3</v>
      </c>
      <c r="Q2446">
        <f t="shared" si="93"/>
        <v>0.11902672588832489</v>
      </c>
    </row>
    <row r="2447" spans="2:17">
      <c r="B2447" s="13">
        <v>1.0968E-2</v>
      </c>
      <c r="F2447" s="13">
        <v>9.9777000000000005E-2</v>
      </c>
      <c r="K2447">
        <f t="shared" si="92"/>
        <v>8.2230000000000011E-3</v>
      </c>
      <c r="Q2447">
        <f t="shared" si="93"/>
        <v>0.11900472588832488</v>
      </c>
    </row>
    <row r="2448" spans="2:17">
      <c r="B2448" s="13">
        <v>1.1083000000000001E-2</v>
      </c>
      <c r="F2448" s="13">
        <v>9.98E-2</v>
      </c>
      <c r="K2448">
        <f t="shared" si="92"/>
        <v>8.2000000000000059E-3</v>
      </c>
      <c r="Q2448">
        <f t="shared" si="93"/>
        <v>0.11898172588832488</v>
      </c>
    </row>
    <row r="2449" spans="2:17">
      <c r="B2449" s="13">
        <v>1.1198E-2</v>
      </c>
      <c r="F2449" s="13">
        <v>9.9822999999999995E-2</v>
      </c>
      <c r="K2449">
        <f t="shared" si="92"/>
        <v>8.1770000000000106E-3</v>
      </c>
      <c r="Q2449">
        <f t="shared" si="93"/>
        <v>0.11895872588832489</v>
      </c>
    </row>
    <row r="2450" spans="2:17">
      <c r="B2450" s="13">
        <v>1.1313E-2</v>
      </c>
      <c r="F2450" s="13">
        <v>9.9846000000000004E-2</v>
      </c>
      <c r="K2450">
        <f t="shared" si="92"/>
        <v>8.1540000000000015E-3</v>
      </c>
      <c r="Q2450">
        <f t="shared" si="93"/>
        <v>0.11893572588832488</v>
      </c>
    </row>
    <row r="2451" spans="2:17">
      <c r="B2451" s="13">
        <v>1.1429E-2</v>
      </c>
      <c r="F2451" s="13">
        <v>9.9868999999999999E-2</v>
      </c>
      <c r="K2451">
        <f t="shared" si="92"/>
        <v>8.1310000000000063E-3</v>
      </c>
      <c r="Q2451">
        <f t="shared" si="93"/>
        <v>0.11891272588832488</v>
      </c>
    </row>
    <row r="2452" spans="2:17">
      <c r="B2452" s="13">
        <v>1.1545E-2</v>
      </c>
      <c r="F2452" s="13">
        <v>9.9892999999999996E-2</v>
      </c>
      <c r="K2452">
        <f t="shared" si="92"/>
        <v>8.10700000000001E-3</v>
      </c>
      <c r="Q2452">
        <f t="shared" si="93"/>
        <v>0.11888872588832489</v>
      </c>
    </row>
    <row r="2453" spans="2:17">
      <c r="B2453" s="13">
        <v>1.1662E-2</v>
      </c>
      <c r="F2453" s="13">
        <v>9.9917000000000006E-2</v>
      </c>
      <c r="K2453">
        <f t="shared" si="92"/>
        <v>8.0829999999999999E-3</v>
      </c>
      <c r="Q2453">
        <f t="shared" si="93"/>
        <v>0.11886472588832488</v>
      </c>
    </row>
    <row r="2454" spans="2:17">
      <c r="B2454" s="13">
        <v>1.1779E-2</v>
      </c>
      <c r="F2454" s="13">
        <v>9.9941000000000002E-2</v>
      </c>
      <c r="K2454">
        <f t="shared" si="92"/>
        <v>8.0590000000000037E-3</v>
      </c>
      <c r="Q2454">
        <f t="shared" si="93"/>
        <v>0.11884072588832488</v>
      </c>
    </row>
    <row r="2455" spans="2:17">
      <c r="B2455" s="13">
        <v>1.1896E-2</v>
      </c>
      <c r="F2455" s="13">
        <v>9.9964999999999998E-2</v>
      </c>
      <c r="K2455">
        <f t="shared" si="92"/>
        <v>8.0350000000000074E-3</v>
      </c>
      <c r="Q2455">
        <f t="shared" si="93"/>
        <v>0.11881672588832488</v>
      </c>
    </row>
    <row r="2456" spans="2:17">
      <c r="B2456" s="13">
        <v>1.2014E-2</v>
      </c>
      <c r="F2456" s="13">
        <v>9.9988999999999995E-2</v>
      </c>
      <c r="K2456">
        <f t="shared" si="92"/>
        <v>8.0110000000000112E-3</v>
      </c>
      <c r="Q2456">
        <f t="shared" si="93"/>
        <v>0.11879272588832489</v>
      </c>
    </row>
    <row r="2457" spans="2:17">
      <c r="B2457" s="13">
        <v>1.2133E-2</v>
      </c>
      <c r="F2457" s="13">
        <v>0.100013</v>
      </c>
      <c r="K2457">
        <f t="shared" si="92"/>
        <v>7.987000000000001E-3</v>
      </c>
      <c r="Q2457">
        <f t="shared" si="93"/>
        <v>0.11876872588832488</v>
      </c>
    </row>
    <row r="2458" spans="2:17">
      <c r="B2458" s="13">
        <v>1.2251E-2</v>
      </c>
      <c r="F2458" s="13">
        <v>0.100037</v>
      </c>
      <c r="K2458">
        <f t="shared" si="92"/>
        <v>7.9630000000000048E-3</v>
      </c>
      <c r="Q2458">
        <f t="shared" si="93"/>
        <v>0.11874472588832488</v>
      </c>
    </row>
    <row r="2459" spans="2:17">
      <c r="B2459" s="13">
        <v>1.2370000000000001E-2</v>
      </c>
      <c r="F2459" s="13">
        <v>0.100061</v>
      </c>
      <c r="K2459">
        <f t="shared" si="92"/>
        <v>7.9390000000000086E-3</v>
      </c>
      <c r="Q2459">
        <f t="shared" si="93"/>
        <v>0.11872072588832489</v>
      </c>
    </row>
    <row r="2460" spans="2:17">
      <c r="B2460" s="13">
        <v>1.2489999999999999E-2</v>
      </c>
      <c r="F2460" s="13">
        <v>0.10008499999999999</v>
      </c>
      <c r="K2460">
        <f t="shared" si="92"/>
        <v>7.9150000000000123E-3</v>
      </c>
      <c r="Q2460">
        <f t="shared" si="93"/>
        <v>0.11869672588832489</v>
      </c>
    </row>
    <row r="2461" spans="2:17">
      <c r="B2461" s="13">
        <v>1.261E-2</v>
      </c>
      <c r="F2461" s="13">
        <v>0.100109</v>
      </c>
      <c r="K2461">
        <f t="shared" si="92"/>
        <v>7.8910000000000022E-3</v>
      </c>
      <c r="Q2461">
        <f t="shared" si="93"/>
        <v>0.11867272588832488</v>
      </c>
    </row>
    <row r="2462" spans="2:17">
      <c r="B2462" s="13">
        <v>1.273E-2</v>
      </c>
      <c r="F2462" s="13">
        <v>0.100132</v>
      </c>
      <c r="K2462">
        <f t="shared" si="92"/>
        <v>7.8680000000000069E-3</v>
      </c>
      <c r="Q2462">
        <f t="shared" si="93"/>
        <v>0.11864972588832488</v>
      </c>
    </row>
    <row r="2463" spans="2:17">
      <c r="B2463" s="13">
        <v>1.2851E-2</v>
      </c>
      <c r="F2463" s="13">
        <v>0.100156</v>
      </c>
      <c r="K2463">
        <f t="shared" si="92"/>
        <v>7.8440000000000107E-3</v>
      </c>
      <c r="Q2463">
        <f t="shared" si="93"/>
        <v>0.11862572588832489</v>
      </c>
    </row>
    <row r="2464" spans="2:17">
      <c r="B2464" s="13">
        <v>1.2971999999999999E-2</v>
      </c>
      <c r="F2464" s="13">
        <v>0.100179</v>
      </c>
      <c r="K2464">
        <f t="shared" si="92"/>
        <v>7.8210000000000016E-3</v>
      </c>
      <c r="Q2464">
        <f t="shared" si="93"/>
        <v>0.11860272588832488</v>
      </c>
    </row>
    <row r="2465" spans="2:17">
      <c r="B2465" s="13">
        <v>1.3094E-2</v>
      </c>
      <c r="F2465" s="13">
        <v>0.100202</v>
      </c>
      <c r="K2465">
        <f t="shared" si="92"/>
        <v>7.7980000000000063E-3</v>
      </c>
      <c r="Q2465">
        <f t="shared" si="93"/>
        <v>0.11857972588832488</v>
      </c>
    </row>
    <row r="2466" spans="2:17">
      <c r="B2466" s="13">
        <v>1.3216E-2</v>
      </c>
      <c r="F2466" s="13">
        <v>0.10022399999999999</v>
      </c>
      <c r="K2466">
        <f t="shared" si="92"/>
        <v>7.7760000000000121E-3</v>
      </c>
      <c r="Q2466">
        <f t="shared" si="93"/>
        <v>0.11855772588832489</v>
      </c>
    </row>
    <row r="2467" spans="2:17">
      <c r="B2467" s="13">
        <v>1.3337999999999999E-2</v>
      </c>
      <c r="F2467" s="13">
        <v>0.100247</v>
      </c>
      <c r="K2467">
        <f t="shared" si="92"/>
        <v>7.7530000000000029E-3</v>
      </c>
      <c r="Q2467">
        <f t="shared" si="93"/>
        <v>0.11853472588832488</v>
      </c>
    </row>
    <row r="2468" spans="2:17">
      <c r="B2468" s="13">
        <v>1.3461000000000001E-2</v>
      </c>
      <c r="F2468" s="13">
        <v>0.100269</v>
      </c>
      <c r="K2468">
        <f t="shared" si="92"/>
        <v>7.7310000000000087E-3</v>
      </c>
      <c r="Q2468">
        <f t="shared" si="93"/>
        <v>0.11851272588832489</v>
      </c>
    </row>
    <row r="2469" spans="2:17">
      <c r="B2469" s="13">
        <v>1.3584000000000001E-2</v>
      </c>
      <c r="F2469" s="13">
        <v>0.10029</v>
      </c>
      <c r="K2469">
        <f t="shared" si="92"/>
        <v>7.7100000000000016E-3</v>
      </c>
      <c r="Q2469">
        <f t="shared" si="93"/>
        <v>0.11849172588832488</v>
      </c>
    </row>
    <row r="2470" spans="2:17">
      <c r="B2470" s="13">
        <v>1.3708E-2</v>
      </c>
      <c r="F2470" s="13">
        <v>0.100312</v>
      </c>
      <c r="K2470">
        <f t="shared" si="92"/>
        <v>7.6880000000000073E-3</v>
      </c>
      <c r="Q2470">
        <f t="shared" si="93"/>
        <v>0.11846972588832488</v>
      </c>
    </row>
    <row r="2471" spans="2:17">
      <c r="B2471" s="13">
        <v>1.3832000000000001E-2</v>
      </c>
      <c r="F2471" s="13">
        <v>0.100332</v>
      </c>
      <c r="K2471">
        <f t="shared" si="92"/>
        <v>7.6680000000000012E-3</v>
      </c>
      <c r="Q2471">
        <f t="shared" si="93"/>
        <v>0.11844972588832488</v>
      </c>
    </row>
    <row r="2472" spans="2:17">
      <c r="B2472" s="13">
        <v>1.3957000000000001E-2</v>
      </c>
      <c r="F2472" s="13">
        <v>0.100352</v>
      </c>
      <c r="K2472">
        <f t="shared" si="92"/>
        <v>7.648000000000009E-3</v>
      </c>
      <c r="Q2472">
        <f t="shared" si="93"/>
        <v>0.11842972588832489</v>
      </c>
    </row>
    <row r="2473" spans="2:17">
      <c r="B2473" s="13">
        <v>1.4082000000000001E-2</v>
      </c>
      <c r="F2473" s="13">
        <v>0.100372</v>
      </c>
      <c r="K2473">
        <f t="shared" si="92"/>
        <v>7.6280000000000028E-3</v>
      </c>
      <c r="Q2473">
        <f t="shared" si="93"/>
        <v>0.11840972588832488</v>
      </c>
    </row>
    <row r="2474" spans="2:17">
      <c r="B2474" s="13">
        <v>1.4206999999999999E-2</v>
      </c>
      <c r="F2474" s="13">
        <v>0.10039099999999999</v>
      </c>
      <c r="K2474">
        <f t="shared" si="92"/>
        <v>7.6090000000000116E-3</v>
      </c>
      <c r="Q2474">
        <f t="shared" si="93"/>
        <v>0.11839072588832489</v>
      </c>
    </row>
    <row r="2475" spans="2:17">
      <c r="B2475" s="13">
        <v>1.4333E-2</v>
      </c>
      <c r="F2475" s="13">
        <v>0.10041</v>
      </c>
      <c r="K2475">
        <f t="shared" si="92"/>
        <v>7.5900000000000065E-3</v>
      </c>
      <c r="Q2475">
        <f t="shared" si="93"/>
        <v>0.11837172588832488</v>
      </c>
    </row>
    <row r="2476" spans="2:17">
      <c r="B2476" s="13">
        <v>1.4459E-2</v>
      </c>
      <c r="F2476" s="13">
        <v>0.100428</v>
      </c>
      <c r="K2476">
        <f t="shared" si="92"/>
        <v>7.5720000000000023E-3</v>
      </c>
      <c r="Q2476">
        <f t="shared" si="93"/>
        <v>0.11835372588832488</v>
      </c>
    </row>
    <row r="2477" spans="2:17">
      <c r="B2477" s="13">
        <v>1.4586E-2</v>
      </c>
      <c r="F2477" s="13">
        <v>0.10044500000000001</v>
      </c>
      <c r="K2477">
        <f t="shared" si="92"/>
        <v>7.5549999999999992E-3</v>
      </c>
      <c r="Q2477">
        <f t="shared" si="93"/>
        <v>0.11833672588832488</v>
      </c>
    </row>
    <row r="2478" spans="2:17">
      <c r="B2478" s="13">
        <v>1.4713E-2</v>
      </c>
      <c r="F2478" s="13">
        <v>0.100462</v>
      </c>
      <c r="K2478">
        <f t="shared" si="92"/>
        <v>7.53800000000001E-3</v>
      </c>
      <c r="Q2478">
        <f t="shared" si="93"/>
        <v>0.11831972588832489</v>
      </c>
    </row>
    <row r="2479" spans="2:17">
      <c r="B2479" s="13">
        <v>1.4841E-2</v>
      </c>
      <c r="F2479" s="13">
        <v>0.100478</v>
      </c>
      <c r="K2479">
        <f t="shared" si="92"/>
        <v>7.5220000000000078E-3</v>
      </c>
      <c r="Q2479">
        <f t="shared" si="93"/>
        <v>0.11830372588832488</v>
      </c>
    </row>
    <row r="2480" spans="2:17">
      <c r="B2480" s="13">
        <v>1.4969E-2</v>
      </c>
      <c r="F2480" s="13">
        <v>0.100494</v>
      </c>
      <c r="K2480">
        <f t="shared" si="92"/>
        <v>7.5060000000000057E-3</v>
      </c>
      <c r="Q2480">
        <f t="shared" si="93"/>
        <v>0.11828772588832488</v>
      </c>
    </row>
    <row r="2481" spans="2:17">
      <c r="B2481" s="13">
        <v>1.5096999999999999E-2</v>
      </c>
      <c r="F2481" s="13">
        <v>0.100509</v>
      </c>
      <c r="K2481">
        <f t="shared" si="92"/>
        <v>7.4910000000000046E-3</v>
      </c>
      <c r="Q2481">
        <f t="shared" si="93"/>
        <v>0.11827272588832488</v>
      </c>
    </row>
    <row r="2482" spans="2:17">
      <c r="B2482" s="13">
        <v>1.5226E-2</v>
      </c>
      <c r="F2482" s="13">
        <v>0.100523</v>
      </c>
      <c r="K2482">
        <f t="shared" si="92"/>
        <v>7.4770000000000045E-3</v>
      </c>
      <c r="Q2482">
        <f t="shared" si="93"/>
        <v>0.11825872588832488</v>
      </c>
    </row>
    <row r="2483" spans="2:17">
      <c r="B2483" s="13">
        <v>1.5355000000000001E-2</v>
      </c>
      <c r="F2483" s="13">
        <v>0.100536</v>
      </c>
      <c r="K2483">
        <f t="shared" si="92"/>
        <v>7.4640000000000054E-3</v>
      </c>
      <c r="Q2483">
        <f t="shared" si="93"/>
        <v>0.11824572588832488</v>
      </c>
    </row>
    <row r="2484" spans="2:17">
      <c r="B2484" s="13">
        <v>1.5485000000000001E-2</v>
      </c>
      <c r="F2484" s="13">
        <v>0.100549</v>
      </c>
      <c r="K2484">
        <f t="shared" si="92"/>
        <v>7.4510000000000062E-3</v>
      </c>
      <c r="Q2484">
        <f t="shared" si="93"/>
        <v>0.11823272588832488</v>
      </c>
    </row>
    <row r="2485" spans="2:17">
      <c r="B2485" s="13">
        <v>1.5615E-2</v>
      </c>
      <c r="F2485" s="13">
        <v>0.100561</v>
      </c>
      <c r="K2485">
        <f t="shared" si="92"/>
        <v>7.4390000000000081E-3</v>
      </c>
      <c r="Q2485">
        <f t="shared" si="93"/>
        <v>0.11822072588832488</v>
      </c>
    </row>
    <row r="2486" spans="2:17">
      <c r="B2486" s="13">
        <v>1.5746E-2</v>
      </c>
      <c r="F2486" s="13">
        <v>0.10057199999999999</v>
      </c>
      <c r="K2486">
        <f t="shared" si="92"/>
        <v>7.428000000000011E-3</v>
      </c>
      <c r="Q2486">
        <f t="shared" si="93"/>
        <v>0.11820972588832489</v>
      </c>
    </row>
    <row r="2487" spans="2:17">
      <c r="B2487" s="13">
        <v>1.5876999999999999E-2</v>
      </c>
      <c r="F2487" s="13">
        <v>0.100582</v>
      </c>
      <c r="K2487">
        <f t="shared" si="92"/>
        <v>7.418000000000001E-3</v>
      </c>
      <c r="Q2487">
        <f t="shared" si="93"/>
        <v>0.11819972588832488</v>
      </c>
    </row>
    <row r="2488" spans="2:17">
      <c r="B2488" s="13">
        <v>1.6008000000000001E-2</v>
      </c>
      <c r="F2488" s="13">
        <v>0.100592</v>
      </c>
      <c r="K2488">
        <f t="shared" si="92"/>
        <v>7.4080000000000049E-3</v>
      </c>
      <c r="Q2488">
        <f t="shared" si="93"/>
        <v>0.11818972588832488</v>
      </c>
    </row>
    <row r="2489" spans="2:17">
      <c r="B2489" s="13">
        <v>1.6140000000000002E-2</v>
      </c>
      <c r="F2489" s="13">
        <v>0.10059999999999999</v>
      </c>
      <c r="K2489">
        <f t="shared" si="92"/>
        <v>7.4000000000000107E-3</v>
      </c>
      <c r="Q2489">
        <f t="shared" si="93"/>
        <v>0.11818172588832489</v>
      </c>
    </row>
    <row r="2490" spans="2:17">
      <c r="B2490" s="13">
        <v>1.6271999999999998E-2</v>
      </c>
      <c r="F2490" s="13">
        <v>0.100608</v>
      </c>
      <c r="K2490">
        <f t="shared" si="92"/>
        <v>7.3920000000000027E-3</v>
      </c>
      <c r="Q2490">
        <f t="shared" si="93"/>
        <v>0.11817372588832488</v>
      </c>
    </row>
    <row r="2491" spans="2:17">
      <c r="B2491" s="13">
        <v>1.6404999999999999E-2</v>
      </c>
      <c r="F2491" s="13">
        <v>0.100616</v>
      </c>
      <c r="K2491">
        <f t="shared" si="92"/>
        <v>7.3840000000000086E-3</v>
      </c>
      <c r="Q2491">
        <f t="shared" si="93"/>
        <v>0.11816572588832489</v>
      </c>
    </row>
    <row r="2492" spans="2:17">
      <c r="B2492" s="13">
        <v>1.6538000000000001E-2</v>
      </c>
      <c r="F2492" s="13">
        <v>0.100622</v>
      </c>
      <c r="K2492">
        <f t="shared" si="92"/>
        <v>7.3780000000000026E-3</v>
      </c>
      <c r="Q2492">
        <f t="shared" si="93"/>
        <v>0.11815972588832488</v>
      </c>
    </row>
    <row r="2493" spans="2:17">
      <c r="B2493" s="13">
        <v>1.6670999999999998E-2</v>
      </c>
      <c r="F2493" s="13">
        <v>0.10062699999999999</v>
      </c>
      <c r="K2493">
        <f t="shared" si="92"/>
        <v>7.3730000000000115E-3</v>
      </c>
      <c r="Q2493">
        <f t="shared" si="93"/>
        <v>0.11815472588832489</v>
      </c>
    </row>
    <row r="2494" spans="2:17">
      <c r="B2494" s="13">
        <v>1.6805E-2</v>
      </c>
      <c r="F2494" s="13">
        <v>0.100632</v>
      </c>
      <c r="K2494">
        <f t="shared" si="92"/>
        <v>7.3680000000000065E-3</v>
      </c>
      <c r="Q2494">
        <f t="shared" si="93"/>
        <v>0.11814972588832488</v>
      </c>
    </row>
    <row r="2495" spans="2:17">
      <c r="B2495" s="13">
        <v>1.6938999999999999E-2</v>
      </c>
      <c r="F2495" s="13">
        <v>0.100636</v>
      </c>
      <c r="K2495">
        <f t="shared" si="92"/>
        <v>7.3640000000000025E-3</v>
      </c>
      <c r="Q2495">
        <f t="shared" si="93"/>
        <v>0.11814572588832488</v>
      </c>
    </row>
    <row r="2496" spans="2:17">
      <c r="B2496" s="13">
        <v>1.7073999999999999E-2</v>
      </c>
      <c r="F2496" s="13">
        <v>0.10063900000000001</v>
      </c>
      <c r="K2496">
        <f t="shared" si="92"/>
        <v>7.3609999999999995E-3</v>
      </c>
      <c r="Q2496">
        <f t="shared" si="93"/>
        <v>0.11814272588832488</v>
      </c>
    </row>
    <row r="2497" spans="2:17">
      <c r="B2497" s="13">
        <v>1.7208999999999999E-2</v>
      </c>
      <c r="F2497" s="13">
        <v>0.10064099999999999</v>
      </c>
      <c r="K2497">
        <f t="shared" si="92"/>
        <v>7.3590000000000114E-3</v>
      </c>
      <c r="Q2497">
        <f t="shared" si="93"/>
        <v>0.11814072588832489</v>
      </c>
    </row>
    <row r="2498" spans="2:17">
      <c r="B2498" s="13">
        <v>1.7344999999999999E-2</v>
      </c>
      <c r="F2498" s="13">
        <v>0.100642</v>
      </c>
      <c r="K2498">
        <f t="shared" si="92"/>
        <v>7.3580000000000104E-3</v>
      </c>
      <c r="Q2498">
        <f t="shared" si="93"/>
        <v>0.11813972588832489</v>
      </c>
    </row>
    <row r="2499" spans="2:17">
      <c r="B2499" s="13">
        <v>1.7481E-2</v>
      </c>
      <c r="F2499" s="13">
        <v>0.100643</v>
      </c>
      <c r="K2499">
        <f t="shared" si="92"/>
        <v>7.3570000000000094E-3</v>
      </c>
      <c r="Q2499">
        <f t="shared" si="93"/>
        <v>0.11813872588832489</v>
      </c>
    </row>
    <row r="2500" spans="2:17">
      <c r="B2500" s="13">
        <v>1.7617000000000001E-2</v>
      </c>
      <c r="F2500" s="13">
        <v>0.100642</v>
      </c>
      <c r="K2500">
        <f t="shared" si="92"/>
        <v>7.3580000000000104E-3</v>
      </c>
      <c r="Q2500">
        <f t="shared" si="93"/>
        <v>0.11813972588832489</v>
      </c>
    </row>
    <row r="2501" spans="2:17">
      <c r="B2501" s="13">
        <v>1.7753999999999999E-2</v>
      </c>
      <c r="F2501" s="13">
        <v>0.10064099999999999</v>
      </c>
      <c r="K2501">
        <f t="shared" si="92"/>
        <v>7.3590000000000114E-3</v>
      </c>
      <c r="Q2501">
        <f t="shared" si="93"/>
        <v>0.11814072588832489</v>
      </c>
    </row>
    <row r="2502" spans="2:17">
      <c r="B2502" s="13">
        <v>1.7891000000000001E-2</v>
      </c>
      <c r="F2502" s="13">
        <v>0.10063900000000001</v>
      </c>
      <c r="K2502">
        <f t="shared" si="92"/>
        <v>7.3609999999999995E-3</v>
      </c>
      <c r="Q2502">
        <f t="shared" si="93"/>
        <v>0.11814272588832488</v>
      </c>
    </row>
    <row r="2503" spans="2:17">
      <c r="B2503" s="13">
        <v>1.8029E-2</v>
      </c>
      <c r="F2503" s="13">
        <v>0.100636</v>
      </c>
      <c r="K2503">
        <f t="shared" si="92"/>
        <v>7.3640000000000025E-3</v>
      </c>
      <c r="Q2503">
        <f t="shared" si="93"/>
        <v>0.11814572588832488</v>
      </c>
    </row>
    <row r="2504" spans="2:17">
      <c r="B2504" s="13">
        <v>1.8166000000000002E-2</v>
      </c>
      <c r="F2504" s="13">
        <v>0.100632</v>
      </c>
      <c r="K2504">
        <f t="shared" ref="K2504:K2567" si="94">$K$458-F2504+$K$457</f>
        <v>7.3680000000000065E-3</v>
      </c>
      <c r="Q2504">
        <f t="shared" si="93"/>
        <v>0.11814972588832488</v>
      </c>
    </row>
    <row r="2505" spans="2:17">
      <c r="B2505" s="13">
        <v>1.8304999999999998E-2</v>
      </c>
      <c r="F2505" s="13">
        <v>0.100628</v>
      </c>
      <c r="K2505">
        <f t="shared" si="94"/>
        <v>7.3720000000000105E-3</v>
      </c>
      <c r="Q2505">
        <f t="shared" ref="Q2505:Q2568" si="95">$Q$458-F2505+$Q$457</f>
        <v>0.11815372588832489</v>
      </c>
    </row>
    <row r="2506" spans="2:17">
      <c r="B2506" s="13">
        <v>1.8443999999999999E-2</v>
      </c>
      <c r="F2506" s="13">
        <v>0.100623</v>
      </c>
      <c r="K2506">
        <f t="shared" si="94"/>
        <v>7.3770000000000016E-3</v>
      </c>
      <c r="Q2506">
        <f t="shared" si="95"/>
        <v>0.11815872588832488</v>
      </c>
    </row>
    <row r="2507" spans="2:17">
      <c r="B2507" s="13">
        <v>1.8582999999999999E-2</v>
      </c>
      <c r="F2507" s="13">
        <v>0.100617</v>
      </c>
      <c r="K2507">
        <f t="shared" si="94"/>
        <v>7.3830000000000076E-3</v>
      </c>
      <c r="Q2507">
        <f t="shared" si="95"/>
        <v>0.11816472588832488</v>
      </c>
    </row>
    <row r="2508" spans="2:17">
      <c r="B2508" s="13">
        <v>1.8721999999999999E-2</v>
      </c>
      <c r="F2508" s="13">
        <v>0.10061</v>
      </c>
      <c r="K2508">
        <f t="shared" si="94"/>
        <v>7.3900000000000007E-3</v>
      </c>
      <c r="Q2508">
        <f t="shared" si="95"/>
        <v>0.11817172588832488</v>
      </c>
    </row>
    <row r="2509" spans="2:17">
      <c r="B2509" s="13">
        <v>1.8862E-2</v>
      </c>
      <c r="F2509" s="13">
        <v>0.100602</v>
      </c>
      <c r="K2509">
        <f t="shared" si="94"/>
        <v>7.3980000000000087E-3</v>
      </c>
      <c r="Q2509">
        <f t="shared" si="95"/>
        <v>0.11817972588832489</v>
      </c>
    </row>
    <row r="2510" spans="2:17">
      <c r="B2510" s="13">
        <v>1.9002000000000002E-2</v>
      </c>
      <c r="F2510" s="13">
        <v>0.100594</v>
      </c>
      <c r="K2510">
        <f t="shared" si="94"/>
        <v>7.4060000000000029E-3</v>
      </c>
      <c r="Q2510">
        <f t="shared" si="95"/>
        <v>0.11818772588832488</v>
      </c>
    </row>
    <row r="2511" spans="2:17">
      <c r="B2511" s="13">
        <v>1.9143E-2</v>
      </c>
      <c r="F2511" s="13">
        <v>0.10058499999999999</v>
      </c>
      <c r="K2511">
        <f t="shared" si="94"/>
        <v>7.4150000000000119E-3</v>
      </c>
      <c r="Q2511">
        <f t="shared" si="95"/>
        <v>0.11819672588832489</v>
      </c>
    </row>
    <row r="2512" spans="2:17">
      <c r="B2512" s="13">
        <v>1.9283999999999999E-2</v>
      </c>
      <c r="F2512" s="13">
        <v>0.100575</v>
      </c>
      <c r="K2512">
        <f t="shared" si="94"/>
        <v>7.425000000000008E-3</v>
      </c>
      <c r="Q2512">
        <f t="shared" si="95"/>
        <v>0.11820672588832488</v>
      </c>
    </row>
    <row r="2513" spans="2:17">
      <c r="B2513" s="13">
        <v>1.9425000000000001E-2</v>
      </c>
      <c r="F2513" s="13">
        <v>0.100565</v>
      </c>
      <c r="K2513">
        <f t="shared" si="94"/>
        <v>7.4350000000000041E-3</v>
      </c>
      <c r="Q2513">
        <f t="shared" si="95"/>
        <v>0.11821672588832488</v>
      </c>
    </row>
    <row r="2514" spans="2:17">
      <c r="B2514" s="13">
        <v>1.9567000000000001E-2</v>
      </c>
      <c r="F2514" s="13">
        <v>0.100554</v>
      </c>
      <c r="K2514">
        <f t="shared" si="94"/>
        <v>7.4460000000000012E-3</v>
      </c>
      <c r="Q2514">
        <f t="shared" si="95"/>
        <v>0.11822772588832488</v>
      </c>
    </row>
    <row r="2515" spans="2:17">
      <c r="B2515" s="13">
        <v>1.9709000000000001E-2</v>
      </c>
      <c r="F2515" s="13">
        <v>0.10054200000000001</v>
      </c>
      <c r="K2515">
        <f t="shared" si="94"/>
        <v>7.4579999999999994E-3</v>
      </c>
      <c r="Q2515">
        <f t="shared" si="95"/>
        <v>0.11823972588832488</v>
      </c>
    </row>
    <row r="2516" spans="2:17">
      <c r="B2516" s="13">
        <v>1.9851000000000001E-2</v>
      </c>
      <c r="F2516" s="13">
        <v>0.10052999999999999</v>
      </c>
      <c r="K2516">
        <f t="shared" si="94"/>
        <v>7.4700000000000114E-3</v>
      </c>
      <c r="Q2516">
        <f t="shared" si="95"/>
        <v>0.11825172588832489</v>
      </c>
    </row>
    <row r="2517" spans="2:17">
      <c r="B2517" s="13">
        <v>1.9994000000000001E-2</v>
      </c>
      <c r="F2517" s="13">
        <v>0.100517</v>
      </c>
      <c r="K2517">
        <f t="shared" si="94"/>
        <v>7.4830000000000105E-3</v>
      </c>
      <c r="Q2517">
        <f t="shared" si="95"/>
        <v>0.11826472588832489</v>
      </c>
    </row>
    <row r="2518" spans="2:17">
      <c r="B2518" s="13">
        <v>2.0136999999999999E-2</v>
      </c>
      <c r="F2518" s="13">
        <v>0.100503</v>
      </c>
      <c r="K2518">
        <f t="shared" si="94"/>
        <v>7.4970000000000106E-3</v>
      </c>
      <c r="Q2518">
        <f t="shared" si="95"/>
        <v>0.11827872588832489</v>
      </c>
    </row>
    <row r="2519" spans="2:17">
      <c r="B2519" s="13">
        <v>2.0281E-2</v>
      </c>
      <c r="F2519" s="13">
        <v>0.10048899999999999</v>
      </c>
      <c r="K2519">
        <f t="shared" si="94"/>
        <v>7.5110000000000107E-3</v>
      </c>
      <c r="Q2519">
        <f t="shared" si="95"/>
        <v>0.11829272588832489</v>
      </c>
    </row>
    <row r="2520" spans="2:17">
      <c r="B2520" s="13">
        <v>2.0424000000000001E-2</v>
      </c>
      <c r="F2520" s="13">
        <v>0.10047399999999999</v>
      </c>
      <c r="K2520">
        <f t="shared" si="94"/>
        <v>7.5260000000000118E-3</v>
      </c>
      <c r="Q2520">
        <f t="shared" si="95"/>
        <v>0.11830772588832489</v>
      </c>
    </row>
    <row r="2521" spans="2:17">
      <c r="B2521" s="13">
        <v>2.0567999999999999E-2</v>
      </c>
      <c r="F2521" s="13">
        <v>0.10045900000000001</v>
      </c>
      <c r="K2521">
        <f t="shared" si="94"/>
        <v>7.5409999999999991E-3</v>
      </c>
      <c r="Q2521">
        <f t="shared" si="95"/>
        <v>0.11832272588832488</v>
      </c>
    </row>
    <row r="2522" spans="2:17">
      <c r="B2522" s="13">
        <v>2.0712999999999999E-2</v>
      </c>
      <c r="F2522" s="13">
        <v>0.100443</v>
      </c>
      <c r="K2522">
        <f t="shared" si="94"/>
        <v>7.5570000000000012E-3</v>
      </c>
      <c r="Q2522">
        <f t="shared" si="95"/>
        <v>0.11833872588832488</v>
      </c>
    </row>
    <row r="2523" spans="2:17">
      <c r="B2523" s="13">
        <v>2.0858000000000002E-2</v>
      </c>
      <c r="F2523" s="13">
        <v>0.100426</v>
      </c>
      <c r="K2523">
        <f t="shared" si="94"/>
        <v>7.5740000000000043E-3</v>
      </c>
      <c r="Q2523">
        <f t="shared" si="95"/>
        <v>0.11835572588832488</v>
      </c>
    </row>
    <row r="2524" spans="2:17">
      <c r="B2524" s="13">
        <v>2.1003000000000001E-2</v>
      </c>
      <c r="F2524" s="13">
        <v>0.100409</v>
      </c>
      <c r="K2524">
        <f t="shared" si="94"/>
        <v>7.5910000000000075E-3</v>
      </c>
      <c r="Q2524">
        <f t="shared" si="95"/>
        <v>0.11837272588832488</v>
      </c>
    </row>
    <row r="2525" spans="2:17">
      <c r="B2525" s="13">
        <v>2.1148E-2</v>
      </c>
      <c r="F2525" s="13">
        <v>0.100392</v>
      </c>
      <c r="K2525">
        <f t="shared" si="94"/>
        <v>7.6080000000000106E-3</v>
      </c>
      <c r="Q2525">
        <f t="shared" si="95"/>
        <v>0.11838972588832489</v>
      </c>
    </row>
    <row r="2526" spans="2:17">
      <c r="B2526" s="13">
        <v>2.1292999999999999E-2</v>
      </c>
      <c r="F2526" s="13">
        <v>0.100374</v>
      </c>
      <c r="K2526">
        <f t="shared" si="94"/>
        <v>7.6260000000000008E-3</v>
      </c>
      <c r="Q2526">
        <f t="shared" si="95"/>
        <v>0.11840772588832488</v>
      </c>
    </row>
    <row r="2527" spans="2:17">
      <c r="B2527" s="13">
        <v>2.1439E-2</v>
      </c>
      <c r="F2527" s="13">
        <v>0.100356</v>
      </c>
      <c r="K2527">
        <f t="shared" si="94"/>
        <v>7.644000000000005E-3</v>
      </c>
      <c r="Q2527">
        <f t="shared" si="95"/>
        <v>0.11842572588832488</v>
      </c>
    </row>
    <row r="2528" spans="2:17">
      <c r="B2528" s="13">
        <v>2.1586000000000001E-2</v>
      </c>
      <c r="F2528" s="13">
        <v>0.100337</v>
      </c>
      <c r="K2528">
        <f t="shared" si="94"/>
        <v>7.6630000000000101E-3</v>
      </c>
      <c r="Q2528">
        <f t="shared" si="95"/>
        <v>0.11844472588832489</v>
      </c>
    </row>
    <row r="2529" spans="2:17">
      <c r="B2529" s="13">
        <v>2.1732000000000001E-2</v>
      </c>
      <c r="F2529" s="13">
        <v>0.100318</v>
      </c>
      <c r="K2529">
        <f t="shared" si="94"/>
        <v>7.6820000000000013E-3</v>
      </c>
      <c r="Q2529">
        <f t="shared" si="95"/>
        <v>0.11846372588832488</v>
      </c>
    </row>
    <row r="2530" spans="2:17">
      <c r="B2530" s="13">
        <v>2.1878999999999999E-2</v>
      </c>
      <c r="F2530" s="13">
        <v>0.100299</v>
      </c>
      <c r="K2530">
        <f t="shared" si="94"/>
        <v>7.7010000000000065E-3</v>
      </c>
      <c r="Q2530">
        <f t="shared" si="95"/>
        <v>0.11848272588832488</v>
      </c>
    </row>
    <row r="2531" spans="2:17">
      <c r="B2531" s="13">
        <v>2.2026E-2</v>
      </c>
      <c r="F2531" s="13">
        <v>0.10027899999999999</v>
      </c>
      <c r="K2531">
        <f t="shared" si="94"/>
        <v>7.7210000000000126E-3</v>
      </c>
      <c r="Q2531">
        <f t="shared" si="95"/>
        <v>0.11850272588832489</v>
      </c>
    </row>
    <row r="2532" spans="2:17">
      <c r="B2532" s="13">
        <v>2.2172999999999998E-2</v>
      </c>
      <c r="F2532" s="13">
        <v>0.100259</v>
      </c>
      <c r="K2532">
        <f t="shared" si="94"/>
        <v>7.7410000000000048E-3</v>
      </c>
      <c r="Q2532">
        <f t="shared" si="95"/>
        <v>0.11852272588832488</v>
      </c>
    </row>
    <row r="2533" spans="2:17">
      <c r="B2533" s="13">
        <v>2.2321000000000001E-2</v>
      </c>
      <c r="F2533" s="13">
        <v>0.10023899999999999</v>
      </c>
      <c r="K2533">
        <f t="shared" si="94"/>
        <v>7.7610000000000109E-3</v>
      </c>
      <c r="Q2533">
        <f t="shared" si="95"/>
        <v>0.11854272588832489</v>
      </c>
    </row>
    <row r="2534" spans="2:17">
      <c r="B2534" s="13">
        <v>2.2468999999999999E-2</v>
      </c>
      <c r="F2534" s="13">
        <v>0.100219</v>
      </c>
      <c r="K2534">
        <f t="shared" si="94"/>
        <v>7.7810000000000032E-3</v>
      </c>
      <c r="Q2534">
        <f t="shared" si="95"/>
        <v>0.11856272588832488</v>
      </c>
    </row>
    <row r="2535" spans="2:17">
      <c r="B2535" s="13">
        <v>2.2617000000000002E-2</v>
      </c>
      <c r="F2535" s="13">
        <v>0.100198</v>
      </c>
      <c r="K2535">
        <f t="shared" si="94"/>
        <v>7.8020000000000103E-3</v>
      </c>
      <c r="Q2535">
        <f t="shared" si="95"/>
        <v>0.11858372588832489</v>
      </c>
    </row>
    <row r="2536" spans="2:17">
      <c r="B2536" s="13">
        <v>2.2765000000000001E-2</v>
      </c>
      <c r="F2536" s="13">
        <v>0.100177</v>
      </c>
      <c r="K2536">
        <f t="shared" si="94"/>
        <v>7.8230000000000036E-3</v>
      </c>
      <c r="Q2536">
        <f t="shared" si="95"/>
        <v>0.11860472588832488</v>
      </c>
    </row>
    <row r="2537" spans="2:17">
      <c r="B2537" s="13">
        <v>2.2912999999999999E-2</v>
      </c>
      <c r="F2537" s="13">
        <v>0.100156</v>
      </c>
      <c r="K2537">
        <f t="shared" si="94"/>
        <v>7.8440000000000107E-3</v>
      </c>
      <c r="Q2537">
        <f t="shared" si="95"/>
        <v>0.11862572588832489</v>
      </c>
    </row>
    <row r="2538" spans="2:17">
      <c r="B2538" s="13">
        <v>2.3061999999999999E-2</v>
      </c>
      <c r="F2538" s="13">
        <v>0.100134</v>
      </c>
      <c r="K2538">
        <f t="shared" si="94"/>
        <v>7.8660000000000049E-3</v>
      </c>
      <c r="Q2538">
        <f t="shared" si="95"/>
        <v>0.11864772588832488</v>
      </c>
    </row>
    <row r="2539" spans="2:17">
      <c r="B2539" s="13">
        <v>2.3210999999999999E-2</v>
      </c>
      <c r="F2539" s="13">
        <v>0.10011299999999999</v>
      </c>
      <c r="K2539">
        <f t="shared" si="94"/>
        <v>7.8870000000000121E-3</v>
      </c>
      <c r="Q2539">
        <f t="shared" si="95"/>
        <v>0.11866872588832489</v>
      </c>
    </row>
    <row r="2540" spans="2:17">
      <c r="B2540" s="13">
        <v>2.3359999999999999E-2</v>
      </c>
      <c r="F2540" s="13">
        <v>0.100091</v>
      </c>
      <c r="K2540">
        <f t="shared" si="94"/>
        <v>7.9090000000000063E-3</v>
      </c>
      <c r="Q2540">
        <f t="shared" si="95"/>
        <v>0.11869072588832488</v>
      </c>
    </row>
    <row r="2541" spans="2:17">
      <c r="B2541" s="13">
        <v>2.3508999999999999E-2</v>
      </c>
      <c r="F2541" s="13">
        <v>0.10007000000000001</v>
      </c>
      <c r="K2541">
        <f t="shared" si="94"/>
        <v>7.9299999999999995E-3</v>
      </c>
      <c r="Q2541">
        <f t="shared" si="95"/>
        <v>0.11871172588832488</v>
      </c>
    </row>
    <row r="2542" spans="2:17">
      <c r="B2542" s="13">
        <v>2.3658999999999999E-2</v>
      </c>
      <c r="F2542" s="13">
        <v>0.100048</v>
      </c>
      <c r="K2542">
        <f t="shared" si="94"/>
        <v>7.9520000000000077E-3</v>
      </c>
      <c r="Q2542">
        <f t="shared" si="95"/>
        <v>0.11873372588832488</v>
      </c>
    </row>
    <row r="2543" spans="2:17">
      <c r="B2543" s="13">
        <v>2.3809E-2</v>
      </c>
      <c r="F2543" s="13">
        <v>0.100026</v>
      </c>
      <c r="K2543">
        <f t="shared" si="94"/>
        <v>7.9740000000000019E-3</v>
      </c>
      <c r="Q2543">
        <f t="shared" si="95"/>
        <v>0.11875572588832488</v>
      </c>
    </row>
    <row r="2544" spans="2:17">
      <c r="B2544" s="13">
        <v>2.3959000000000001E-2</v>
      </c>
      <c r="F2544" s="13">
        <v>0.100004</v>
      </c>
      <c r="K2544">
        <f t="shared" si="94"/>
        <v>7.99600000000001E-3</v>
      </c>
      <c r="Q2544">
        <f t="shared" si="95"/>
        <v>0.11877772588832489</v>
      </c>
    </row>
    <row r="2545" spans="2:17">
      <c r="B2545" s="13">
        <v>2.4108999999999998E-2</v>
      </c>
      <c r="F2545" s="13">
        <v>9.9983000000000002E-2</v>
      </c>
      <c r="K2545">
        <f t="shared" si="94"/>
        <v>8.0170000000000033E-3</v>
      </c>
      <c r="Q2545">
        <f t="shared" si="95"/>
        <v>0.11879872588832488</v>
      </c>
    </row>
    <row r="2546" spans="2:17">
      <c r="B2546" s="13">
        <v>2.4258999999999999E-2</v>
      </c>
      <c r="F2546" s="13">
        <v>9.9960999999999994E-2</v>
      </c>
      <c r="K2546">
        <f t="shared" si="94"/>
        <v>8.0390000000000114E-3</v>
      </c>
      <c r="Q2546">
        <f t="shared" si="95"/>
        <v>0.11882072588832489</v>
      </c>
    </row>
    <row r="2547" spans="2:17">
      <c r="B2547" s="13">
        <v>2.4409E-2</v>
      </c>
      <c r="F2547" s="13">
        <v>9.9939E-2</v>
      </c>
      <c r="K2547">
        <f t="shared" si="94"/>
        <v>8.0610000000000057E-3</v>
      </c>
      <c r="Q2547">
        <f t="shared" si="95"/>
        <v>0.11884272588832488</v>
      </c>
    </row>
    <row r="2548" spans="2:17">
      <c r="B2548" s="13">
        <v>2.4559999999999998E-2</v>
      </c>
      <c r="F2548" s="13">
        <v>9.9917000000000006E-2</v>
      </c>
      <c r="K2548">
        <f t="shared" si="94"/>
        <v>8.0829999999999999E-3</v>
      </c>
      <c r="Q2548">
        <f t="shared" si="95"/>
        <v>0.11886472588832488</v>
      </c>
    </row>
    <row r="2549" spans="2:17">
      <c r="B2549" s="13">
        <v>2.4711E-2</v>
      </c>
      <c r="F2549" s="13">
        <v>9.9895999999999999E-2</v>
      </c>
      <c r="K2549">
        <f t="shared" si="94"/>
        <v>8.104000000000007E-3</v>
      </c>
      <c r="Q2549">
        <f t="shared" si="95"/>
        <v>0.11888572588832488</v>
      </c>
    </row>
    <row r="2550" spans="2:17">
      <c r="B2550" s="13">
        <v>2.4861000000000001E-2</v>
      </c>
      <c r="F2550" s="13">
        <v>9.9874000000000004E-2</v>
      </c>
      <c r="K2550">
        <f t="shared" si="94"/>
        <v>8.1260000000000013E-3</v>
      </c>
      <c r="Q2550">
        <f t="shared" si="95"/>
        <v>0.11890772588832488</v>
      </c>
    </row>
    <row r="2551" spans="2:17">
      <c r="B2551" s="13">
        <v>2.5012E-2</v>
      </c>
      <c r="F2551" s="13">
        <v>9.9852999999999997E-2</v>
      </c>
      <c r="K2551">
        <f t="shared" si="94"/>
        <v>8.1470000000000084E-3</v>
      </c>
      <c r="Q2551">
        <f t="shared" si="95"/>
        <v>0.11892872588832488</v>
      </c>
    </row>
    <row r="2552" spans="2:17">
      <c r="B2552" s="13">
        <v>2.5163000000000001E-2</v>
      </c>
      <c r="F2552" s="13">
        <v>9.9832000000000004E-2</v>
      </c>
      <c r="K2552">
        <f t="shared" si="94"/>
        <v>8.1680000000000016E-3</v>
      </c>
      <c r="Q2552">
        <f t="shared" si="95"/>
        <v>0.11894972588832488</v>
      </c>
    </row>
    <row r="2553" spans="2:17">
      <c r="B2553" s="13">
        <v>2.5314E-2</v>
      </c>
      <c r="F2553" s="13">
        <v>9.9810999999999997E-2</v>
      </c>
      <c r="K2553">
        <f t="shared" si="94"/>
        <v>8.1890000000000088E-3</v>
      </c>
      <c r="Q2553">
        <f t="shared" si="95"/>
        <v>0.11897072588832489</v>
      </c>
    </row>
    <row r="2554" spans="2:17">
      <c r="B2554" s="13">
        <v>2.5465999999999999E-2</v>
      </c>
      <c r="F2554" s="13">
        <v>9.9790000000000004E-2</v>
      </c>
      <c r="K2554">
        <f t="shared" si="94"/>
        <v>8.210000000000002E-3</v>
      </c>
      <c r="Q2554">
        <f t="shared" si="95"/>
        <v>0.11899172588832488</v>
      </c>
    </row>
    <row r="2555" spans="2:17">
      <c r="B2555" s="13">
        <v>2.5617000000000001E-2</v>
      </c>
      <c r="F2555" s="13">
        <v>9.9768999999999997E-2</v>
      </c>
      <c r="K2555">
        <f t="shared" si="94"/>
        <v>8.2310000000000091E-3</v>
      </c>
      <c r="Q2555">
        <f t="shared" si="95"/>
        <v>0.11901272588832489</v>
      </c>
    </row>
    <row r="2556" spans="2:17">
      <c r="B2556" s="13">
        <v>2.5769E-2</v>
      </c>
      <c r="F2556" s="13">
        <v>9.9748000000000003E-2</v>
      </c>
      <c r="K2556">
        <f t="shared" si="94"/>
        <v>8.2520000000000024E-3</v>
      </c>
      <c r="Q2556">
        <f t="shared" si="95"/>
        <v>0.11903372588832488</v>
      </c>
    </row>
    <row r="2557" spans="2:17">
      <c r="B2557" s="13">
        <v>2.5919999999999999E-2</v>
      </c>
      <c r="F2557" s="13">
        <v>9.9727999999999997E-2</v>
      </c>
      <c r="K2557">
        <f t="shared" si="94"/>
        <v>8.2720000000000085E-3</v>
      </c>
      <c r="Q2557">
        <f t="shared" si="95"/>
        <v>0.11905372588832489</v>
      </c>
    </row>
    <row r="2558" spans="2:17">
      <c r="B2558" s="13">
        <v>2.6072000000000001E-2</v>
      </c>
      <c r="F2558" s="13">
        <v>9.9708000000000005E-2</v>
      </c>
      <c r="K2558">
        <f t="shared" si="94"/>
        <v>8.2920000000000008E-3</v>
      </c>
      <c r="Q2558">
        <f t="shared" si="95"/>
        <v>0.11907372588832488</v>
      </c>
    </row>
    <row r="2559" spans="2:17">
      <c r="B2559" s="13">
        <v>2.6223E-2</v>
      </c>
      <c r="F2559" s="13">
        <v>9.9687999999999999E-2</v>
      </c>
      <c r="K2559">
        <f t="shared" si="94"/>
        <v>8.3120000000000069E-3</v>
      </c>
      <c r="Q2559">
        <f t="shared" si="95"/>
        <v>0.11909372588832488</v>
      </c>
    </row>
    <row r="2560" spans="2:17">
      <c r="B2560" s="13">
        <v>2.6374999999999999E-2</v>
      </c>
      <c r="F2560" s="13">
        <v>9.9668999999999994E-2</v>
      </c>
      <c r="K2560">
        <f t="shared" si="94"/>
        <v>8.331000000000012E-3</v>
      </c>
      <c r="Q2560">
        <f t="shared" si="95"/>
        <v>0.11911272588832489</v>
      </c>
    </row>
    <row r="2561" spans="2:17">
      <c r="B2561" s="13">
        <v>2.6526999999999998E-2</v>
      </c>
      <c r="F2561" s="13">
        <v>9.9650000000000002E-2</v>
      </c>
      <c r="K2561">
        <f t="shared" si="94"/>
        <v>8.3500000000000033E-3</v>
      </c>
      <c r="Q2561">
        <f t="shared" si="95"/>
        <v>0.11913172588832488</v>
      </c>
    </row>
    <row r="2562" spans="2:17">
      <c r="B2562" s="13">
        <v>2.6678E-2</v>
      </c>
      <c r="F2562" s="13">
        <v>9.9630999999999997E-2</v>
      </c>
      <c r="K2562">
        <f t="shared" si="94"/>
        <v>8.3690000000000084E-3</v>
      </c>
      <c r="Q2562">
        <f t="shared" si="95"/>
        <v>0.11915072588832488</v>
      </c>
    </row>
    <row r="2563" spans="2:17">
      <c r="B2563" s="13">
        <v>2.683E-2</v>
      </c>
      <c r="F2563" s="13">
        <v>9.9612000000000006E-2</v>
      </c>
      <c r="K2563">
        <f t="shared" si="94"/>
        <v>8.3879999999999996E-3</v>
      </c>
      <c r="Q2563">
        <f t="shared" si="95"/>
        <v>0.11916972588832488</v>
      </c>
    </row>
    <row r="2564" spans="2:17">
      <c r="B2564" s="13">
        <v>2.6981999999999999E-2</v>
      </c>
      <c r="F2564" s="13">
        <v>9.9594000000000002E-2</v>
      </c>
      <c r="K2564">
        <f t="shared" si="94"/>
        <v>8.4060000000000037E-3</v>
      </c>
      <c r="Q2564">
        <f t="shared" si="95"/>
        <v>0.11918772588832488</v>
      </c>
    </row>
    <row r="2565" spans="2:17">
      <c r="B2565" s="13">
        <v>2.7133999999999998E-2</v>
      </c>
      <c r="F2565" s="13">
        <v>9.9575999999999998E-2</v>
      </c>
      <c r="K2565">
        <f t="shared" si="94"/>
        <v>8.4240000000000079E-3</v>
      </c>
      <c r="Q2565">
        <f t="shared" si="95"/>
        <v>0.11920572588832488</v>
      </c>
    </row>
    <row r="2566" spans="2:17">
      <c r="B2566" s="13">
        <v>2.7285E-2</v>
      </c>
      <c r="F2566" s="13">
        <v>9.9558999999999995E-2</v>
      </c>
      <c r="K2566">
        <f t="shared" si="94"/>
        <v>8.441000000000011E-3</v>
      </c>
      <c r="Q2566">
        <f t="shared" si="95"/>
        <v>0.11922272588832489</v>
      </c>
    </row>
    <row r="2567" spans="2:17">
      <c r="B2567" s="13">
        <v>2.7437E-2</v>
      </c>
      <c r="F2567" s="13">
        <v>9.9542000000000005E-2</v>
      </c>
      <c r="K2567">
        <f t="shared" si="94"/>
        <v>8.4580000000000002E-3</v>
      </c>
      <c r="Q2567">
        <f t="shared" si="95"/>
        <v>0.11923972588832488</v>
      </c>
    </row>
    <row r="2568" spans="2:17">
      <c r="B2568" s="13">
        <v>2.7588999999999999E-2</v>
      </c>
      <c r="F2568" s="13">
        <v>9.9525000000000002E-2</v>
      </c>
      <c r="K2568">
        <f t="shared" ref="K2568:K2631" si="96">$K$458-F2568+$K$457</f>
        <v>8.4750000000000034E-3</v>
      </c>
      <c r="Q2568">
        <f t="shared" si="95"/>
        <v>0.11925672588832488</v>
      </c>
    </row>
    <row r="2569" spans="2:17">
      <c r="B2569" s="13">
        <v>2.7740000000000001E-2</v>
      </c>
      <c r="F2569" s="13">
        <v>9.9509E-2</v>
      </c>
      <c r="K2569">
        <f t="shared" si="96"/>
        <v>8.4910000000000055E-3</v>
      </c>
      <c r="Q2569">
        <f t="shared" ref="Q2569:Q2632" si="97">$Q$458-F2569+$Q$457</f>
        <v>0.11927272588832488</v>
      </c>
    </row>
    <row r="2570" spans="2:17">
      <c r="B2570" s="13">
        <v>2.7892E-2</v>
      </c>
      <c r="F2570" s="13">
        <v>9.9492999999999998E-2</v>
      </c>
      <c r="K2570">
        <f t="shared" si="96"/>
        <v>8.5070000000000076E-3</v>
      </c>
      <c r="Q2570">
        <f t="shared" si="97"/>
        <v>0.11928872588832488</v>
      </c>
    </row>
    <row r="2571" spans="2:17">
      <c r="B2571" s="13">
        <v>2.8043999999999999E-2</v>
      </c>
      <c r="F2571" s="13">
        <v>9.9476999999999996E-2</v>
      </c>
      <c r="K2571">
        <f t="shared" si="96"/>
        <v>8.5230000000000097E-3</v>
      </c>
      <c r="Q2571">
        <f t="shared" si="97"/>
        <v>0.11930472588832489</v>
      </c>
    </row>
    <row r="2572" spans="2:17">
      <c r="B2572" s="13">
        <v>2.8195000000000001E-2</v>
      </c>
      <c r="F2572" s="13">
        <v>9.9461999999999995E-2</v>
      </c>
      <c r="K2572">
        <f t="shared" si="96"/>
        <v>8.5380000000000109E-3</v>
      </c>
      <c r="Q2572">
        <f t="shared" si="97"/>
        <v>0.11931972588832489</v>
      </c>
    </row>
    <row r="2573" spans="2:17">
      <c r="B2573" s="13">
        <v>2.8347000000000001E-2</v>
      </c>
      <c r="F2573" s="13">
        <v>9.9446999999999994E-2</v>
      </c>
      <c r="K2573">
        <f t="shared" si="96"/>
        <v>8.553000000000012E-3</v>
      </c>
      <c r="Q2573">
        <f t="shared" si="97"/>
        <v>0.11933472588832489</v>
      </c>
    </row>
    <row r="2574" spans="2:17">
      <c r="B2574" s="13">
        <v>2.8497999999999999E-2</v>
      </c>
      <c r="F2574" s="13">
        <v>9.9432999999999994E-2</v>
      </c>
      <c r="K2574">
        <f t="shared" si="96"/>
        <v>8.5670000000000121E-3</v>
      </c>
      <c r="Q2574">
        <f t="shared" si="97"/>
        <v>0.11934872588832489</v>
      </c>
    </row>
    <row r="2575" spans="2:17">
      <c r="B2575" s="13">
        <v>2.8649000000000001E-2</v>
      </c>
      <c r="F2575" s="13">
        <v>9.9418999999999993E-2</v>
      </c>
      <c r="K2575">
        <f t="shared" si="96"/>
        <v>8.5810000000000122E-3</v>
      </c>
      <c r="Q2575">
        <f t="shared" si="97"/>
        <v>0.11936272588832489</v>
      </c>
    </row>
    <row r="2576" spans="2:17">
      <c r="B2576" s="13">
        <v>2.8799999999999999E-2</v>
      </c>
      <c r="F2576" s="13">
        <v>9.9405999999999994E-2</v>
      </c>
      <c r="K2576">
        <f t="shared" si="96"/>
        <v>8.5940000000000114E-3</v>
      </c>
      <c r="Q2576">
        <f t="shared" si="97"/>
        <v>0.11937572588832489</v>
      </c>
    </row>
    <row r="2577" spans="2:17">
      <c r="B2577" s="13">
        <v>2.8951000000000001E-2</v>
      </c>
      <c r="F2577" s="13">
        <v>9.9392999999999995E-2</v>
      </c>
      <c r="K2577">
        <f t="shared" si="96"/>
        <v>8.6070000000000105E-3</v>
      </c>
      <c r="Q2577">
        <f t="shared" si="97"/>
        <v>0.11938872588832489</v>
      </c>
    </row>
    <row r="2578" spans="2:17">
      <c r="B2578" s="13">
        <v>2.9101999999999999E-2</v>
      </c>
      <c r="F2578" s="13">
        <v>9.9380999999999997E-2</v>
      </c>
      <c r="K2578">
        <f t="shared" si="96"/>
        <v>8.6190000000000086E-3</v>
      </c>
      <c r="Q2578">
        <f t="shared" si="97"/>
        <v>0.11940072588832489</v>
      </c>
    </row>
    <row r="2579" spans="2:17">
      <c r="B2579" s="13">
        <v>2.9253000000000001E-2</v>
      </c>
      <c r="F2579" s="13">
        <v>9.9368999999999999E-2</v>
      </c>
      <c r="K2579">
        <f t="shared" si="96"/>
        <v>8.6310000000000067E-3</v>
      </c>
      <c r="Q2579">
        <f t="shared" si="97"/>
        <v>0.11941272588832488</v>
      </c>
    </row>
    <row r="2580" spans="2:17">
      <c r="B2580" s="13">
        <v>2.9404E-2</v>
      </c>
      <c r="F2580" s="13">
        <v>9.9358000000000002E-2</v>
      </c>
      <c r="K2580">
        <f t="shared" si="96"/>
        <v>8.6420000000000038E-3</v>
      </c>
      <c r="Q2580">
        <f t="shared" si="97"/>
        <v>0.11942372588832488</v>
      </c>
    </row>
    <row r="2581" spans="2:17">
      <c r="B2581" s="13">
        <v>2.9554E-2</v>
      </c>
      <c r="F2581" s="13">
        <v>9.9347000000000005E-2</v>
      </c>
      <c r="K2581">
        <f t="shared" si="96"/>
        <v>8.653000000000001E-3</v>
      </c>
      <c r="Q2581">
        <f t="shared" si="97"/>
        <v>0.11943472588832488</v>
      </c>
    </row>
    <row r="2582" spans="2:17">
      <c r="B2582" s="13">
        <v>2.9704999999999999E-2</v>
      </c>
      <c r="F2582" s="13">
        <v>9.9336999999999995E-2</v>
      </c>
      <c r="K2582">
        <f t="shared" si="96"/>
        <v>8.663000000000011E-3</v>
      </c>
      <c r="Q2582">
        <f t="shared" si="97"/>
        <v>0.11944472588832489</v>
      </c>
    </row>
    <row r="2583" spans="2:17">
      <c r="B2583" s="13">
        <v>2.9855E-2</v>
      </c>
      <c r="F2583" s="13">
        <v>9.9326999999999999E-2</v>
      </c>
      <c r="K2583">
        <f t="shared" si="96"/>
        <v>8.6730000000000071E-3</v>
      </c>
      <c r="Q2583">
        <f t="shared" si="97"/>
        <v>0.11945472588832488</v>
      </c>
    </row>
    <row r="2584" spans="2:17">
      <c r="B2584" s="13">
        <v>3.0005E-2</v>
      </c>
      <c r="F2584" s="13">
        <v>9.9317000000000003E-2</v>
      </c>
      <c r="K2584">
        <f t="shared" si="96"/>
        <v>8.6830000000000032E-3</v>
      </c>
      <c r="Q2584">
        <f t="shared" si="97"/>
        <v>0.11946472588832488</v>
      </c>
    </row>
    <row r="2585" spans="2:17">
      <c r="B2585" s="13">
        <v>3.0154E-2</v>
      </c>
      <c r="F2585" s="13">
        <v>9.9307999999999994E-2</v>
      </c>
      <c r="K2585">
        <f t="shared" si="96"/>
        <v>8.6920000000000122E-3</v>
      </c>
      <c r="Q2585">
        <f t="shared" si="97"/>
        <v>0.11947372588832489</v>
      </c>
    </row>
    <row r="2586" spans="2:17">
      <c r="B2586" s="13">
        <v>3.0304000000000001E-2</v>
      </c>
      <c r="F2586" s="13">
        <v>9.9299999999999999E-2</v>
      </c>
      <c r="K2586">
        <f t="shared" si="96"/>
        <v>8.7000000000000063E-3</v>
      </c>
      <c r="Q2586">
        <f t="shared" si="97"/>
        <v>0.11948172588832488</v>
      </c>
    </row>
    <row r="2587" spans="2:17">
      <c r="B2587" s="13">
        <v>3.0453000000000001E-2</v>
      </c>
      <c r="F2587" s="13">
        <v>9.9292000000000005E-2</v>
      </c>
      <c r="K2587">
        <f t="shared" si="96"/>
        <v>8.7080000000000005E-3</v>
      </c>
      <c r="Q2587">
        <f t="shared" si="97"/>
        <v>0.11948972588832488</v>
      </c>
    </row>
    <row r="2588" spans="2:17">
      <c r="B2588" s="13">
        <v>3.0602000000000001E-2</v>
      </c>
      <c r="F2588" s="13">
        <v>9.9284999999999998E-2</v>
      </c>
      <c r="K2588">
        <f t="shared" si="96"/>
        <v>8.7150000000000075E-3</v>
      </c>
      <c r="Q2588">
        <f t="shared" si="97"/>
        <v>0.11949672588832488</v>
      </c>
    </row>
    <row r="2589" spans="2:17">
      <c r="B2589" s="13">
        <v>3.0751000000000001E-2</v>
      </c>
      <c r="F2589" s="13">
        <v>9.9278000000000005E-2</v>
      </c>
      <c r="K2589">
        <f t="shared" si="96"/>
        <v>8.7220000000000006E-3</v>
      </c>
      <c r="Q2589">
        <f t="shared" si="97"/>
        <v>0.11950372588832488</v>
      </c>
    </row>
    <row r="2590" spans="2:17">
      <c r="B2590" s="13">
        <v>3.09E-2</v>
      </c>
      <c r="F2590" s="13">
        <v>9.9271999999999999E-2</v>
      </c>
      <c r="K2590">
        <f t="shared" si="96"/>
        <v>8.7280000000000066E-3</v>
      </c>
      <c r="Q2590">
        <f t="shared" si="97"/>
        <v>0.11950972588832488</v>
      </c>
    </row>
    <row r="2591" spans="2:17">
      <c r="B2591" s="13">
        <v>3.1047999999999999E-2</v>
      </c>
      <c r="F2591" s="13">
        <v>9.9265999999999993E-2</v>
      </c>
      <c r="K2591">
        <f t="shared" si="96"/>
        <v>8.7340000000000126E-3</v>
      </c>
      <c r="Q2591">
        <f t="shared" si="97"/>
        <v>0.11951572588832489</v>
      </c>
    </row>
    <row r="2592" spans="2:17">
      <c r="B2592" s="13">
        <v>3.1196000000000002E-2</v>
      </c>
      <c r="F2592" s="13">
        <v>9.9260000000000001E-2</v>
      </c>
      <c r="K2592">
        <f t="shared" si="96"/>
        <v>8.7400000000000047E-3</v>
      </c>
      <c r="Q2592">
        <f t="shared" si="97"/>
        <v>0.11952172588832488</v>
      </c>
    </row>
    <row r="2593" spans="2:17">
      <c r="B2593" s="13">
        <v>3.1343999999999997E-2</v>
      </c>
      <c r="F2593" s="13">
        <v>9.9255999999999997E-2</v>
      </c>
      <c r="K2593">
        <f t="shared" si="96"/>
        <v>8.7440000000000087E-3</v>
      </c>
      <c r="Q2593">
        <f t="shared" si="97"/>
        <v>0.11952572588832489</v>
      </c>
    </row>
    <row r="2594" spans="2:17">
      <c r="B2594" s="13">
        <v>3.1490999999999998E-2</v>
      </c>
      <c r="F2594" s="13">
        <v>9.9251000000000006E-2</v>
      </c>
      <c r="K2594">
        <f t="shared" si="96"/>
        <v>8.7489999999999998E-3</v>
      </c>
      <c r="Q2594">
        <f t="shared" si="97"/>
        <v>0.11953072588832488</v>
      </c>
    </row>
    <row r="2595" spans="2:17">
      <c r="B2595" s="13">
        <v>3.1639E-2</v>
      </c>
      <c r="F2595" s="13">
        <v>9.9247000000000002E-2</v>
      </c>
      <c r="K2595">
        <f t="shared" si="96"/>
        <v>8.7530000000000038E-3</v>
      </c>
      <c r="Q2595">
        <f t="shared" si="97"/>
        <v>0.11953472588832488</v>
      </c>
    </row>
    <row r="2596" spans="2:17">
      <c r="B2596" s="13">
        <v>3.1785000000000001E-2</v>
      </c>
      <c r="F2596" s="13">
        <v>9.9243999999999999E-2</v>
      </c>
      <c r="K2596">
        <f t="shared" si="96"/>
        <v>8.7560000000000068E-3</v>
      </c>
      <c r="Q2596">
        <f t="shared" si="97"/>
        <v>0.11953772588832488</v>
      </c>
    </row>
    <row r="2597" spans="2:17">
      <c r="B2597" s="13">
        <v>3.1932000000000002E-2</v>
      </c>
      <c r="F2597" s="13">
        <v>9.9240999999999996E-2</v>
      </c>
      <c r="K2597">
        <f t="shared" si="96"/>
        <v>8.7590000000000098E-3</v>
      </c>
      <c r="Q2597">
        <f t="shared" si="97"/>
        <v>0.11954072588832489</v>
      </c>
    </row>
    <row r="2598" spans="2:17">
      <c r="B2598" s="13">
        <v>3.2078000000000002E-2</v>
      </c>
      <c r="F2598" s="13">
        <v>9.9238999999999994E-2</v>
      </c>
      <c r="K2598">
        <f t="shared" si="96"/>
        <v>8.7610000000000118E-3</v>
      </c>
      <c r="Q2598">
        <f t="shared" si="97"/>
        <v>0.11954272588832489</v>
      </c>
    </row>
    <row r="2599" spans="2:17">
      <c r="B2599" s="13">
        <v>3.2224000000000003E-2</v>
      </c>
      <c r="F2599" s="13">
        <v>9.9237000000000006E-2</v>
      </c>
      <c r="K2599">
        <f t="shared" si="96"/>
        <v>8.763E-3</v>
      </c>
      <c r="Q2599">
        <f t="shared" si="97"/>
        <v>0.11954472588832488</v>
      </c>
    </row>
    <row r="2600" spans="2:17">
      <c r="B2600" s="13">
        <v>3.2369000000000002E-2</v>
      </c>
      <c r="F2600" s="13">
        <v>9.9236000000000005E-2</v>
      </c>
      <c r="K2600">
        <f t="shared" si="96"/>
        <v>8.764000000000001E-3</v>
      </c>
      <c r="Q2600">
        <f t="shared" si="97"/>
        <v>0.11954572588832488</v>
      </c>
    </row>
    <row r="2601" spans="2:17">
      <c r="B2601" s="13">
        <v>3.2515000000000002E-2</v>
      </c>
      <c r="F2601" s="13">
        <v>9.9235000000000004E-2</v>
      </c>
      <c r="K2601">
        <f t="shared" si="96"/>
        <v>8.765000000000002E-3</v>
      </c>
      <c r="Q2601">
        <f t="shared" si="97"/>
        <v>0.11954672588832488</v>
      </c>
    </row>
    <row r="2602" spans="2:17">
      <c r="B2602" s="13">
        <v>3.2659000000000001E-2</v>
      </c>
      <c r="F2602" s="13">
        <v>9.9235000000000004E-2</v>
      </c>
      <c r="K2602">
        <f t="shared" si="96"/>
        <v>8.765000000000002E-3</v>
      </c>
      <c r="Q2602">
        <f t="shared" si="97"/>
        <v>0.11954672588832488</v>
      </c>
    </row>
    <row r="2603" spans="2:17">
      <c r="B2603" s="13">
        <v>3.2804E-2</v>
      </c>
      <c r="F2603" s="13">
        <v>9.9235000000000004E-2</v>
      </c>
      <c r="K2603">
        <f t="shared" si="96"/>
        <v>8.765000000000002E-3</v>
      </c>
      <c r="Q2603">
        <f t="shared" si="97"/>
        <v>0.11954672588832488</v>
      </c>
    </row>
    <row r="2604" spans="2:17">
      <c r="B2604" s="13">
        <v>3.2946999999999997E-2</v>
      </c>
      <c r="F2604" s="13">
        <v>9.9236000000000005E-2</v>
      </c>
      <c r="K2604">
        <f t="shared" si="96"/>
        <v>8.764000000000001E-3</v>
      </c>
      <c r="Q2604">
        <f t="shared" si="97"/>
        <v>0.11954572588832488</v>
      </c>
    </row>
    <row r="2605" spans="2:17">
      <c r="B2605" s="13">
        <v>3.3091000000000002E-2</v>
      </c>
      <c r="F2605" s="13">
        <v>9.9237000000000006E-2</v>
      </c>
      <c r="K2605">
        <f t="shared" si="96"/>
        <v>8.763E-3</v>
      </c>
      <c r="Q2605">
        <f t="shared" si="97"/>
        <v>0.11954472588832488</v>
      </c>
    </row>
    <row r="2606" spans="2:17">
      <c r="B2606" s="13">
        <v>3.3234E-2</v>
      </c>
      <c r="F2606" s="13">
        <v>9.9238000000000007E-2</v>
      </c>
      <c r="K2606">
        <f t="shared" si="96"/>
        <v>8.761999999999999E-3</v>
      </c>
      <c r="Q2606">
        <f t="shared" si="97"/>
        <v>0.11954372588832488</v>
      </c>
    </row>
    <row r="2607" spans="2:17">
      <c r="B2607" s="13">
        <v>3.3376999999999997E-2</v>
      </c>
      <c r="F2607" s="13">
        <v>9.9239999999999995E-2</v>
      </c>
      <c r="K2607">
        <f t="shared" si="96"/>
        <v>8.7600000000000108E-3</v>
      </c>
      <c r="Q2607">
        <f t="shared" si="97"/>
        <v>0.11954172588832489</v>
      </c>
    </row>
    <row r="2608" spans="2:17">
      <c r="B2608" s="13">
        <v>3.3519E-2</v>
      </c>
      <c r="F2608" s="13">
        <v>9.9242999999999998E-2</v>
      </c>
      <c r="K2608">
        <f t="shared" si="96"/>
        <v>8.7570000000000078E-3</v>
      </c>
      <c r="Q2608">
        <f t="shared" si="97"/>
        <v>0.11953872588832488</v>
      </c>
    </row>
    <row r="2609" spans="2:17">
      <c r="B2609" s="13">
        <v>3.3660000000000002E-2</v>
      </c>
      <c r="F2609" s="13">
        <v>9.9246000000000001E-2</v>
      </c>
      <c r="K2609">
        <f t="shared" si="96"/>
        <v>8.7540000000000048E-3</v>
      </c>
      <c r="Q2609">
        <f t="shared" si="97"/>
        <v>0.11953572588832488</v>
      </c>
    </row>
    <row r="2610" spans="2:17">
      <c r="B2610" s="13">
        <v>3.3801999999999999E-2</v>
      </c>
      <c r="F2610" s="13">
        <v>9.9249000000000004E-2</v>
      </c>
      <c r="K2610">
        <f t="shared" si="96"/>
        <v>8.7510000000000018E-3</v>
      </c>
      <c r="Q2610">
        <f t="shared" si="97"/>
        <v>0.11953272588832488</v>
      </c>
    </row>
    <row r="2611" spans="2:17">
      <c r="B2611" s="13">
        <v>3.3942E-2</v>
      </c>
      <c r="F2611" s="13">
        <v>9.9252999999999994E-2</v>
      </c>
      <c r="K2611">
        <f t="shared" si="96"/>
        <v>8.7470000000000117E-3</v>
      </c>
      <c r="Q2611">
        <f t="shared" si="97"/>
        <v>0.11952872588832489</v>
      </c>
    </row>
    <row r="2612" spans="2:17">
      <c r="B2612" s="13">
        <v>3.4083000000000002E-2</v>
      </c>
      <c r="F2612" s="13">
        <v>9.9256999999999998E-2</v>
      </c>
      <c r="K2612">
        <f t="shared" si="96"/>
        <v>8.7430000000000077E-3</v>
      </c>
      <c r="Q2612">
        <f t="shared" si="97"/>
        <v>0.11952472588832488</v>
      </c>
    </row>
    <row r="2613" spans="2:17">
      <c r="B2613" s="13">
        <v>3.4222000000000002E-2</v>
      </c>
      <c r="F2613" s="13">
        <v>9.9262000000000003E-2</v>
      </c>
      <c r="K2613">
        <f t="shared" si="96"/>
        <v>8.7380000000000027E-3</v>
      </c>
      <c r="Q2613">
        <f t="shared" si="97"/>
        <v>0.11951972588832488</v>
      </c>
    </row>
    <row r="2614" spans="2:17">
      <c r="B2614" s="13">
        <v>3.4361999999999997E-2</v>
      </c>
      <c r="F2614" s="13">
        <v>9.9266999999999994E-2</v>
      </c>
      <c r="K2614">
        <f t="shared" si="96"/>
        <v>8.7330000000000116E-3</v>
      </c>
      <c r="Q2614">
        <f t="shared" si="97"/>
        <v>0.11951472588832489</v>
      </c>
    </row>
    <row r="2615" spans="2:17">
      <c r="B2615" s="13">
        <v>3.4500000000000003E-2</v>
      </c>
      <c r="F2615" s="13">
        <v>9.9273E-2</v>
      </c>
      <c r="K2615">
        <f t="shared" si="96"/>
        <v>8.7270000000000056E-3</v>
      </c>
      <c r="Q2615">
        <f t="shared" si="97"/>
        <v>0.11950872588832488</v>
      </c>
    </row>
    <row r="2616" spans="2:17">
      <c r="B2616" s="13">
        <v>3.4638000000000002E-2</v>
      </c>
      <c r="F2616" s="13">
        <v>9.9279000000000006E-2</v>
      </c>
      <c r="K2616">
        <f t="shared" si="96"/>
        <v>8.7209999999999996E-3</v>
      </c>
      <c r="Q2616">
        <f t="shared" si="97"/>
        <v>0.11950272588832488</v>
      </c>
    </row>
    <row r="2617" spans="2:17">
      <c r="B2617" s="13">
        <v>3.4776000000000001E-2</v>
      </c>
      <c r="F2617" s="13">
        <v>9.9284999999999998E-2</v>
      </c>
      <c r="K2617">
        <f t="shared" si="96"/>
        <v>8.7150000000000075E-3</v>
      </c>
      <c r="Q2617">
        <f t="shared" si="97"/>
        <v>0.11949672588832488</v>
      </c>
    </row>
    <row r="2618" spans="2:17">
      <c r="B2618" s="13">
        <v>3.4913E-2</v>
      </c>
      <c r="F2618" s="13">
        <v>9.9292000000000005E-2</v>
      </c>
      <c r="K2618">
        <f t="shared" si="96"/>
        <v>8.7080000000000005E-3</v>
      </c>
      <c r="Q2618">
        <f t="shared" si="97"/>
        <v>0.11948972588832488</v>
      </c>
    </row>
    <row r="2619" spans="2:17">
      <c r="B2619" s="13">
        <v>3.5048999999999997E-2</v>
      </c>
      <c r="F2619" s="13">
        <v>9.9298999999999998E-2</v>
      </c>
      <c r="K2619">
        <f t="shared" si="96"/>
        <v>8.7010000000000073E-3</v>
      </c>
      <c r="Q2619">
        <f t="shared" si="97"/>
        <v>0.11948272588832488</v>
      </c>
    </row>
    <row r="2620" spans="2:17">
      <c r="B2620" s="13">
        <v>3.5185000000000001E-2</v>
      </c>
      <c r="F2620" s="13">
        <v>9.9306000000000005E-2</v>
      </c>
      <c r="K2620">
        <f t="shared" si="96"/>
        <v>8.6940000000000003E-3</v>
      </c>
      <c r="Q2620">
        <f t="shared" si="97"/>
        <v>0.11947572588832488</v>
      </c>
    </row>
    <row r="2621" spans="2:17">
      <c r="B2621" s="13">
        <v>3.5319999999999997E-2</v>
      </c>
      <c r="F2621" s="13">
        <v>9.9314E-2</v>
      </c>
      <c r="K2621">
        <f t="shared" si="96"/>
        <v>8.6860000000000062E-3</v>
      </c>
      <c r="Q2621">
        <f t="shared" si="97"/>
        <v>0.11946772588832488</v>
      </c>
    </row>
    <row r="2622" spans="2:17">
      <c r="B2622" s="13">
        <v>3.5455E-2</v>
      </c>
      <c r="F2622" s="13">
        <v>9.9321999999999994E-2</v>
      </c>
      <c r="K2622">
        <f t="shared" si="96"/>
        <v>8.6780000000000121E-3</v>
      </c>
      <c r="Q2622">
        <f t="shared" si="97"/>
        <v>0.11945972588832489</v>
      </c>
    </row>
    <row r="2623" spans="2:17">
      <c r="B2623" s="13">
        <v>3.5589000000000003E-2</v>
      </c>
      <c r="F2623" s="13">
        <v>9.9331000000000003E-2</v>
      </c>
      <c r="K2623">
        <f t="shared" si="96"/>
        <v>8.6690000000000031E-3</v>
      </c>
      <c r="Q2623">
        <f t="shared" si="97"/>
        <v>0.11945072588832488</v>
      </c>
    </row>
    <row r="2624" spans="2:17">
      <c r="B2624" s="13">
        <v>3.5721999999999997E-2</v>
      </c>
      <c r="F2624" s="13">
        <v>9.9339999999999998E-2</v>
      </c>
      <c r="K2624">
        <f t="shared" si="96"/>
        <v>8.660000000000008E-3</v>
      </c>
      <c r="Q2624">
        <f t="shared" si="97"/>
        <v>0.11944172588832488</v>
      </c>
    </row>
    <row r="2625" spans="2:17">
      <c r="B2625" s="13">
        <v>3.5854999999999998E-2</v>
      </c>
      <c r="F2625" s="13">
        <v>9.9349000000000007E-2</v>
      </c>
      <c r="K2625">
        <f t="shared" si="96"/>
        <v>8.650999999999999E-3</v>
      </c>
      <c r="Q2625">
        <f t="shared" si="97"/>
        <v>0.11943272588832488</v>
      </c>
    </row>
    <row r="2626" spans="2:17">
      <c r="B2626" s="13">
        <v>3.5986999999999998E-2</v>
      </c>
      <c r="F2626" s="13">
        <v>9.9359000000000003E-2</v>
      </c>
      <c r="K2626">
        <f t="shared" si="96"/>
        <v>8.6410000000000028E-3</v>
      </c>
      <c r="Q2626">
        <f t="shared" si="97"/>
        <v>0.11942272588832488</v>
      </c>
    </row>
    <row r="2627" spans="2:17">
      <c r="B2627" s="13">
        <v>3.6117999999999997E-2</v>
      </c>
      <c r="F2627" s="13">
        <v>9.9368999999999999E-2</v>
      </c>
      <c r="K2627">
        <f t="shared" si="96"/>
        <v>8.6310000000000067E-3</v>
      </c>
      <c r="Q2627">
        <f t="shared" si="97"/>
        <v>0.11941272588832488</v>
      </c>
    </row>
    <row r="2628" spans="2:17">
      <c r="B2628" s="13">
        <v>3.6249000000000003E-2</v>
      </c>
      <c r="F2628" s="13">
        <v>9.9378999999999995E-2</v>
      </c>
      <c r="K2628">
        <f t="shared" si="96"/>
        <v>8.6210000000000106E-3</v>
      </c>
      <c r="Q2628">
        <f t="shared" si="97"/>
        <v>0.11940272588832489</v>
      </c>
    </row>
    <row r="2629" spans="2:17">
      <c r="B2629" s="13">
        <v>3.6379000000000002E-2</v>
      </c>
      <c r="F2629" s="13">
        <v>9.9389000000000005E-2</v>
      </c>
      <c r="K2629">
        <f t="shared" si="96"/>
        <v>8.6110000000000006E-3</v>
      </c>
      <c r="Q2629">
        <f t="shared" si="97"/>
        <v>0.11939272588832488</v>
      </c>
    </row>
    <row r="2630" spans="2:17">
      <c r="B2630" s="13">
        <v>3.6507999999999999E-2</v>
      </c>
      <c r="F2630" s="13">
        <v>9.9400000000000002E-2</v>
      </c>
      <c r="K2630">
        <f t="shared" si="96"/>
        <v>8.6000000000000035E-3</v>
      </c>
      <c r="Q2630">
        <f t="shared" si="97"/>
        <v>0.11938172588832488</v>
      </c>
    </row>
    <row r="2631" spans="2:17">
      <c r="B2631" s="13">
        <v>3.6637000000000003E-2</v>
      </c>
      <c r="F2631" s="13">
        <v>9.9410999999999999E-2</v>
      </c>
      <c r="K2631">
        <f t="shared" si="96"/>
        <v>8.5890000000000064E-3</v>
      </c>
      <c r="Q2631">
        <f t="shared" si="97"/>
        <v>0.11937072588832488</v>
      </c>
    </row>
    <row r="2632" spans="2:17">
      <c r="B2632" s="13">
        <v>3.6764999999999999E-2</v>
      </c>
      <c r="F2632" s="13">
        <v>9.9422999999999997E-2</v>
      </c>
      <c r="K2632">
        <f t="shared" ref="K2632:K2695" si="98">$K$458-F2632+$K$457</f>
        <v>8.5770000000000082E-3</v>
      </c>
      <c r="Q2632">
        <f t="shared" si="97"/>
        <v>0.11935872588832488</v>
      </c>
    </row>
    <row r="2633" spans="2:17">
      <c r="B2633" s="13">
        <v>3.6892000000000001E-2</v>
      </c>
      <c r="F2633" s="13">
        <v>9.9433999999999995E-2</v>
      </c>
      <c r="K2633">
        <f t="shared" si="98"/>
        <v>8.5660000000000111E-3</v>
      </c>
      <c r="Q2633">
        <f t="shared" ref="Q2633:Q2696" si="99">$Q$458-F2633+$Q$457</f>
        <v>0.11934772588832489</v>
      </c>
    </row>
    <row r="2634" spans="2:17">
      <c r="B2634" s="13">
        <v>3.7018000000000002E-2</v>
      </c>
      <c r="F2634" s="13">
        <v>9.9446000000000007E-2</v>
      </c>
      <c r="K2634">
        <f t="shared" si="98"/>
        <v>8.5539999999999991E-3</v>
      </c>
      <c r="Q2634">
        <f t="shared" si="99"/>
        <v>0.11933572588832488</v>
      </c>
    </row>
    <row r="2635" spans="2:17">
      <c r="B2635" s="13">
        <v>3.7144000000000003E-2</v>
      </c>
      <c r="F2635" s="13">
        <v>9.9459000000000006E-2</v>
      </c>
      <c r="K2635">
        <f t="shared" si="98"/>
        <v>8.541E-3</v>
      </c>
      <c r="Q2635">
        <f t="shared" si="99"/>
        <v>0.11932272588832488</v>
      </c>
    </row>
    <row r="2636" spans="2:17">
      <c r="B2636" s="13">
        <v>3.7268999999999997E-2</v>
      </c>
      <c r="F2636" s="13">
        <v>9.9471000000000004E-2</v>
      </c>
      <c r="K2636">
        <f t="shared" si="98"/>
        <v>8.5290000000000019E-3</v>
      </c>
      <c r="Q2636">
        <f t="shared" si="99"/>
        <v>0.11931072588832488</v>
      </c>
    </row>
    <row r="2637" spans="2:17">
      <c r="B2637" s="13">
        <v>3.7393000000000003E-2</v>
      </c>
      <c r="F2637" s="13">
        <v>9.9484000000000003E-2</v>
      </c>
      <c r="K2637">
        <f t="shared" si="98"/>
        <v>8.5160000000000027E-3</v>
      </c>
      <c r="Q2637">
        <f t="shared" si="99"/>
        <v>0.11929772588832488</v>
      </c>
    </row>
    <row r="2638" spans="2:17">
      <c r="B2638" s="13">
        <v>3.7516000000000001E-2</v>
      </c>
      <c r="F2638" s="13">
        <v>9.9497000000000002E-2</v>
      </c>
      <c r="K2638">
        <f t="shared" si="98"/>
        <v>8.5030000000000036E-3</v>
      </c>
      <c r="Q2638">
        <f t="shared" si="99"/>
        <v>0.11928472588832488</v>
      </c>
    </row>
    <row r="2639" spans="2:17">
      <c r="B2639" s="13">
        <v>3.7638999999999999E-2</v>
      </c>
      <c r="F2639" s="13">
        <v>9.9510000000000001E-2</v>
      </c>
      <c r="K2639">
        <f t="shared" si="98"/>
        <v>8.4900000000000045E-3</v>
      </c>
      <c r="Q2639">
        <f t="shared" si="99"/>
        <v>0.11927172588832488</v>
      </c>
    </row>
    <row r="2640" spans="2:17">
      <c r="B2640" s="13">
        <v>3.7761000000000003E-2</v>
      </c>
      <c r="F2640" s="13">
        <v>9.9523E-2</v>
      </c>
      <c r="K2640">
        <f t="shared" si="98"/>
        <v>8.4770000000000054E-3</v>
      </c>
      <c r="Q2640">
        <f t="shared" si="99"/>
        <v>0.11925872588832488</v>
      </c>
    </row>
    <row r="2641" spans="2:17">
      <c r="B2641" s="13">
        <v>3.7880999999999998E-2</v>
      </c>
      <c r="F2641" s="13">
        <v>9.9537E-2</v>
      </c>
      <c r="K2641">
        <f t="shared" si="98"/>
        <v>8.4630000000000052E-3</v>
      </c>
      <c r="Q2641">
        <f t="shared" si="99"/>
        <v>0.11924472588832488</v>
      </c>
    </row>
    <row r="2642" spans="2:17">
      <c r="B2642" s="13">
        <v>3.8002000000000001E-2</v>
      </c>
      <c r="F2642" s="13">
        <v>9.9551000000000001E-2</v>
      </c>
      <c r="K2642">
        <f t="shared" si="98"/>
        <v>8.4490000000000051E-3</v>
      </c>
      <c r="Q2642">
        <f t="shared" si="99"/>
        <v>0.11923072588832488</v>
      </c>
    </row>
    <row r="2643" spans="2:17">
      <c r="B2643" s="13">
        <v>3.8121000000000002E-2</v>
      </c>
      <c r="F2643" s="13">
        <v>9.9565000000000001E-2</v>
      </c>
      <c r="K2643">
        <f t="shared" si="98"/>
        <v>8.435000000000005E-3</v>
      </c>
      <c r="Q2643">
        <f t="shared" si="99"/>
        <v>0.11921672588832488</v>
      </c>
    </row>
    <row r="2644" spans="2:17">
      <c r="B2644" s="13">
        <v>3.8239000000000002E-2</v>
      </c>
      <c r="F2644" s="13">
        <v>9.9579000000000001E-2</v>
      </c>
      <c r="K2644">
        <f t="shared" si="98"/>
        <v>8.4210000000000049E-3</v>
      </c>
      <c r="Q2644">
        <f t="shared" si="99"/>
        <v>0.11920272588832488</v>
      </c>
    </row>
    <row r="2645" spans="2:17">
      <c r="B2645" s="13">
        <v>3.8357000000000002E-2</v>
      </c>
      <c r="F2645" s="13">
        <v>9.9593000000000001E-2</v>
      </c>
      <c r="K2645">
        <f t="shared" si="98"/>
        <v>8.4070000000000047E-3</v>
      </c>
      <c r="Q2645">
        <f t="shared" si="99"/>
        <v>0.11918872588832488</v>
      </c>
    </row>
    <row r="2646" spans="2:17">
      <c r="B2646" s="13">
        <v>3.8473E-2</v>
      </c>
      <c r="F2646" s="13">
        <v>9.9608000000000002E-2</v>
      </c>
      <c r="K2646">
        <f t="shared" si="98"/>
        <v>8.3920000000000036E-3</v>
      </c>
      <c r="Q2646">
        <f t="shared" si="99"/>
        <v>0.11917372588832488</v>
      </c>
    </row>
    <row r="2647" spans="2:17">
      <c r="B2647" s="13">
        <v>3.8588999999999998E-2</v>
      </c>
      <c r="F2647" s="13">
        <v>9.9623000000000003E-2</v>
      </c>
      <c r="K2647">
        <f t="shared" si="98"/>
        <v>8.3770000000000025E-3</v>
      </c>
      <c r="Q2647">
        <f t="shared" si="99"/>
        <v>0.11915872588832488</v>
      </c>
    </row>
    <row r="2648" spans="2:17">
      <c r="B2648" s="13">
        <v>3.8704000000000002E-2</v>
      </c>
      <c r="F2648" s="13">
        <v>9.9638000000000004E-2</v>
      </c>
      <c r="K2648">
        <f t="shared" si="98"/>
        <v>8.3620000000000014E-3</v>
      </c>
      <c r="Q2648">
        <f t="shared" si="99"/>
        <v>0.11914372588832488</v>
      </c>
    </row>
    <row r="2649" spans="2:17">
      <c r="B2649" s="13">
        <v>3.8817999999999998E-2</v>
      </c>
      <c r="F2649" s="13">
        <v>9.9653000000000005E-2</v>
      </c>
      <c r="K2649">
        <f t="shared" si="98"/>
        <v>8.3470000000000003E-3</v>
      </c>
      <c r="Q2649">
        <f t="shared" si="99"/>
        <v>0.11912872588832488</v>
      </c>
    </row>
    <row r="2650" spans="2:17">
      <c r="B2650" s="13">
        <v>3.8931E-2</v>
      </c>
      <c r="F2650" s="13">
        <v>9.9668000000000007E-2</v>
      </c>
      <c r="K2650">
        <f t="shared" si="98"/>
        <v>8.3319999999999991E-3</v>
      </c>
      <c r="Q2650">
        <f t="shared" si="99"/>
        <v>0.11911372588832488</v>
      </c>
    </row>
    <row r="2651" spans="2:17">
      <c r="B2651" s="13">
        <v>3.9043000000000001E-2</v>
      </c>
      <c r="F2651" s="13">
        <v>9.9682999999999994E-2</v>
      </c>
      <c r="K2651">
        <f t="shared" si="98"/>
        <v>8.3170000000000119E-3</v>
      </c>
      <c r="Q2651">
        <f t="shared" si="99"/>
        <v>0.11909872588832489</v>
      </c>
    </row>
    <row r="2652" spans="2:17">
      <c r="B2652" s="13">
        <v>3.9154000000000001E-2</v>
      </c>
      <c r="F2652" s="13">
        <v>9.9698999999999996E-2</v>
      </c>
      <c r="K2652">
        <f t="shared" si="98"/>
        <v>8.3010000000000098E-3</v>
      </c>
      <c r="Q2652">
        <f t="shared" si="99"/>
        <v>0.11908272588832489</v>
      </c>
    </row>
    <row r="2653" spans="2:17">
      <c r="B2653" s="13">
        <v>3.9265000000000001E-2</v>
      </c>
      <c r="F2653" s="13">
        <v>9.9713999999999997E-2</v>
      </c>
      <c r="K2653">
        <f t="shared" si="98"/>
        <v>8.2860000000000086E-3</v>
      </c>
      <c r="Q2653">
        <f t="shared" si="99"/>
        <v>0.11906772588832489</v>
      </c>
    </row>
    <row r="2654" spans="2:17">
      <c r="B2654" s="13">
        <v>3.9373999999999999E-2</v>
      </c>
      <c r="F2654" s="13">
        <v>9.9729999999999999E-2</v>
      </c>
      <c r="K2654">
        <f t="shared" si="98"/>
        <v>8.2700000000000065E-3</v>
      </c>
      <c r="Q2654">
        <f t="shared" si="99"/>
        <v>0.11905172588832488</v>
      </c>
    </row>
    <row r="2655" spans="2:17">
      <c r="B2655" s="13">
        <v>3.9482999999999997E-2</v>
      </c>
      <c r="F2655" s="13">
        <v>9.9746000000000001E-2</v>
      </c>
      <c r="K2655">
        <f t="shared" si="98"/>
        <v>8.2540000000000044E-3</v>
      </c>
      <c r="Q2655">
        <f t="shared" si="99"/>
        <v>0.11903572588832488</v>
      </c>
    </row>
    <row r="2656" spans="2:17">
      <c r="B2656" s="13">
        <v>3.959E-2</v>
      </c>
      <c r="F2656" s="13">
        <v>9.9762000000000003E-2</v>
      </c>
      <c r="K2656">
        <f t="shared" si="98"/>
        <v>8.2380000000000023E-3</v>
      </c>
      <c r="Q2656">
        <f t="shared" si="99"/>
        <v>0.11901972588832488</v>
      </c>
    </row>
    <row r="2657" spans="2:17">
      <c r="B2657" s="13">
        <v>3.9697000000000003E-2</v>
      </c>
      <c r="F2657" s="13">
        <v>9.9778000000000006E-2</v>
      </c>
      <c r="K2657">
        <f t="shared" si="98"/>
        <v>8.2220000000000001E-3</v>
      </c>
      <c r="Q2657">
        <f t="shared" si="99"/>
        <v>0.11900372588832488</v>
      </c>
    </row>
    <row r="2658" spans="2:17">
      <c r="B2658" s="13">
        <v>3.9801999999999997E-2</v>
      </c>
      <c r="F2658" s="13">
        <v>9.9793999999999994E-2</v>
      </c>
      <c r="K2658">
        <f t="shared" si="98"/>
        <v>8.2060000000000119E-3</v>
      </c>
      <c r="Q2658">
        <f t="shared" si="99"/>
        <v>0.11898772588832489</v>
      </c>
    </row>
    <row r="2659" spans="2:17">
      <c r="B2659" s="13">
        <v>3.9906999999999998E-2</v>
      </c>
      <c r="F2659" s="13">
        <v>9.9809999999999996E-2</v>
      </c>
      <c r="K2659">
        <f t="shared" si="98"/>
        <v>8.1900000000000098E-3</v>
      </c>
      <c r="Q2659">
        <f t="shared" si="99"/>
        <v>0.11897172588832489</v>
      </c>
    </row>
    <row r="2660" spans="2:17">
      <c r="B2660" s="13">
        <v>4.0009999999999997E-2</v>
      </c>
      <c r="F2660" s="13">
        <v>9.9825999999999998E-2</v>
      </c>
      <c r="K2660">
        <f t="shared" si="98"/>
        <v>8.1740000000000076E-3</v>
      </c>
      <c r="Q2660">
        <f t="shared" si="99"/>
        <v>0.11895572588832488</v>
      </c>
    </row>
    <row r="2661" spans="2:17">
      <c r="B2661" s="13">
        <v>4.0113000000000003E-2</v>
      </c>
      <c r="F2661" s="13">
        <v>9.9842E-2</v>
      </c>
      <c r="K2661">
        <f t="shared" si="98"/>
        <v>8.1580000000000055E-3</v>
      </c>
      <c r="Q2661">
        <f t="shared" si="99"/>
        <v>0.11893972588832488</v>
      </c>
    </row>
    <row r="2662" spans="2:17">
      <c r="B2662" s="13">
        <v>4.0214E-2</v>
      </c>
      <c r="F2662" s="13">
        <v>9.9859000000000003E-2</v>
      </c>
      <c r="K2662">
        <f t="shared" si="98"/>
        <v>8.1410000000000024E-3</v>
      </c>
      <c r="Q2662">
        <f t="shared" si="99"/>
        <v>0.11892272588832488</v>
      </c>
    </row>
    <row r="2663" spans="2:17">
      <c r="B2663" s="13">
        <v>4.0314999999999997E-2</v>
      </c>
      <c r="F2663" s="13">
        <v>9.9875000000000005E-2</v>
      </c>
      <c r="K2663">
        <f t="shared" si="98"/>
        <v>8.1250000000000003E-3</v>
      </c>
      <c r="Q2663">
        <f t="shared" si="99"/>
        <v>0.11890672588832488</v>
      </c>
    </row>
    <row r="2664" spans="2:17">
      <c r="B2664" s="13">
        <v>4.0413999999999999E-2</v>
      </c>
      <c r="F2664" s="13">
        <v>9.9891999999999995E-2</v>
      </c>
      <c r="K2664">
        <f t="shared" si="98"/>
        <v>8.108000000000011E-3</v>
      </c>
      <c r="Q2664">
        <f t="shared" si="99"/>
        <v>0.11888972588832489</v>
      </c>
    </row>
    <row r="2665" spans="2:17">
      <c r="B2665" s="13">
        <v>4.0511999999999999E-2</v>
      </c>
      <c r="F2665" s="13">
        <v>9.9907999999999997E-2</v>
      </c>
      <c r="K2665">
        <f t="shared" si="98"/>
        <v>8.0920000000000089E-3</v>
      </c>
      <c r="Q2665">
        <f t="shared" si="99"/>
        <v>0.11887372588832489</v>
      </c>
    </row>
    <row r="2666" spans="2:17">
      <c r="B2666" s="13">
        <v>4.061E-2</v>
      </c>
      <c r="F2666" s="13">
        <v>9.9925E-2</v>
      </c>
      <c r="K2666">
        <f t="shared" si="98"/>
        <v>8.0750000000000058E-3</v>
      </c>
      <c r="Q2666">
        <f t="shared" si="99"/>
        <v>0.11885672588832488</v>
      </c>
    </row>
    <row r="2667" spans="2:17">
      <c r="B2667" s="13">
        <v>4.0705999999999999E-2</v>
      </c>
      <c r="F2667" s="13">
        <v>9.9941000000000002E-2</v>
      </c>
      <c r="K2667">
        <f t="shared" si="98"/>
        <v>8.0590000000000037E-3</v>
      </c>
      <c r="Q2667">
        <f t="shared" si="99"/>
        <v>0.11884072588832488</v>
      </c>
    </row>
    <row r="2668" spans="2:17">
      <c r="B2668" s="13">
        <v>4.0800999999999997E-2</v>
      </c>
      <c r="F2668" s="13">
        <v>9.9958000000000005E-2</v>
      </c>
      <c r="K2668">
        <f t="shared" si="98"/>
        <v>8.0420000000000005E-3</v>
      </c>
      <c r="Q2668">
        <f t="shared" si="99"/>
        <v>0.11882372588832488</v>
      </c>
    </row>
    <row r="2669" spans="2:17">
      <c r="B2669" s="13">
        <v>4.0896000000000002E-2</v>
      </c>
      <c r="F2669" s="13">
        <v>9.9973999999999993E-2</v>
      </c>
      <c r="K2669">
        <f t="shared" si="98"/>
        <v>8.0260000000000123E-3</v>
      </c>
      <c r="Q2669">
        <f t="shared" si="99"/>
        <v>0.11880772588832489</v>
      </c>
    </row>
    <row r="2670" spans="2:17">
      <c r="B2670" s="13">
        <v>4.0988999999999998E-2</v>
      </c>
      <c r="F2670" s="13">
        <v>9.9990999999999997E-2</v>
      </c>
      <c r="K2670">
        <f t="shared" si="98"/>
        <v>8.0090000000000092E-3</v>
      </c>
      <c r="Q2670">
        <f t="shared" si="99"/>
        <v>0.11879072588832489</v>
      </c>
    </row>
    <row r="2671" spans="2:17">
      <c r="B2671" s="13">
        <v>4.1080999999999999E-2</v>
      </c>
      <c r="F2671" s="13">
        <v>0.100007</v>
      </c>
      <c r="K2671">
        <f t="shared" si="98"/>
        <v>7.993000000000007E-3</v>
      </c>
      <c r="Q2671">
        <f t="shared" si="99"/>
        <v>0.11877472588832488</v>
      </c>
    </row>
    <row r="2672" spans="2:17">
      <c r="B2672" s="13">
        <v>4.1172E-2</v>
      </c>
      <c r="F2672" s="13">
        <v>0.100024</v>
      </c>
      <c r="K2672">
        <f t="shared" si="98"/>
        <v>7.9760000000000039E-3</v>
      </c>
      <c r="Q2672">
        <f t="shared" si="99"/>
        <v>0.11875772588832488</v>
      </c>
    </row>
    <row r="2673" spans="2:17">
      <c r="B2673" s="13">
        <v>4.1262E-2</v>
      </c>
      <c r="F2673" s="13">
        <v>0.100041</v>
      </c>
      <c r="K2673">
        <f t="shared" si="98"/>
        <v>7.9590000000000008E-3</v>
      </c>
      <c r="Q2673">
        <f t="shared" si="99"/>
        <v>0.11874072588832488</v>
      </c>
    </row>
    <row r="2674" spans="2:17">
      <c r="B2674" s="13">
        <v>4.1349999999999998E-2</v>
      </c>
      <c r="F2674" s="13">
        <v>0.10005699999999999</v>
      </c>
      <c r="K2674">
        <f t="shared" si="98"/>
        <v>7.9430000000000126E-3</v>
      </c>
      <c r="Q2674">
        <f t="shared" si="99"/>
        <v>0.11872472588832489</v>
      </c>
    </row>
    <row r="2675" spans="2:17">
      <c r="B2675" s="13">
        <v>4.1438000000000003E-2</v>
      </c>
      <c r="F2675" s="13">
        <v>0.100074</v>
      </c>
      <c r="K2675">
        <f t="shared" si="98"/>
        <v>7.9260000000000094E-3</v>
      </c>
      <c r="Q2675">
        <f t="shared" si="99"/>
        <v>0.11870772588832489</v>
      </c>
    </row>
    <row r="2676" spans="2:17">
      <c r="B2676" s="13">
        <v>4.1523999999999998E-2</v>
      </c>
      <c r="F2676" s="13">
        <v>0.10009</v>
      </c>
      <c r="K2676">
        <f t="shared" si="98"/>
        <v>7.9100000000000073E-3</v>
      </c>
      <c r="Q2676">
        <f t="shared" si="99"/>
        <v>0.11869172588832488</v>
      </c>
    </row>
    <row r="2677" spans="2:17">
      <c r="B2677" s="13">
        <v>4.1610000000000001E-2</v>
      </c>
      <c r="F2677" s="13">
        <v>0.100107</v>
      </c>
      <c r="K2677">
        <f t="shared" si="98"/>
        <v>7.8930000000000042E-3</v>
      </c>
      <c r="Q2677">
        <f t="shared" si="99"/>
        <v>0.11867472588832488</v>
      </c>
    </row>
    <row r="2678" spans="2:17">
      <c r="B2678" s="13">
        <v>4.1694000000000002E-2</v>
      </c>
      <c r="F2678" s="13">
        <v>0.100123</v>
      </c>
      <c r="K2678">
        <f t="shared" si="98"/>
        <v>7.8770000000000021E-3</v>
      </c>
      <c r="Q2678">
        <f t="shared" si="99"/>
        <v>0.11865872588832488</v>
      </c>
    </row>
    <row r="2679" spans="2:17">
      <c r="B2679" s="13">
        <v>4.1777000000000002E-2</v>
      </c>
      <c r="F2679" s="13">
        <v>0.10014000000000001</v>
      </c>
      <c r="K2679">
        <f t="shared" si="98"/>
        <v>7.8599999999999989E-3</v>
      </c>
      <c r="Q2679">
        <f t="shared" si="99"/>
        <v>0.11864172588832488</v>
      </c>
    </row>
    <row r="2680" spans="2:17">
      <c r="B2680" s="13">
        <v>4.1859E-2</v>
      </c>
      <c r="F2680" s="13">
        <v>0.100156</v>
      </c>
      <c r="K2680">
        <f t="shared" si="98"/>
        <v>7.8440000000000107E-3</v>
      </c>
      <c r="Q2680">
        <f t="shared" si="99"/>
        <v>0.11862572588832489</v>
      </c>
    </row>
    <row r="2681" spans="2:17">
      <c r="B2681" s="13">
        <v>4.1939999999999998E-2</v>
      </c>
      <c r="F2681" s="13">
        <v>0.100172</v>
      </c>
      <c r="K2681">
        <f t="shared" si="98"/>
        <v>7.8280000000000086E-3</v>
      </c>
      <c r="Q2681">
        <f t="shared" si="99"/>
        <v>0.11860972588832489</v>
      </c>
    </row>
    <row r="2682" spans="2:17">
      <c r="B2682" s="13">
        <v>4.2019000000000001E-2</v>
      </c>
      <c r="F2682" s="13">
        <v>0.100188</v>
      </c>
      <c r="K2682">
        <f t="shared" si="98"/>
        <v>7.8120000000000064E-3</v>
      </c>
      <c r="Q2682">
        <f t="shared" si="99"/>
        <v>0.11859372588832488</v>
      </c>
    </row>
    <row r="2683" spans="2:17">
      <c r="B2683" s="13">
        <v>4.2097999999999997E-2</v>
      </c>
      <c r="F2683" s="13">
        <v>0.100205</v>
      </c>
      <c r="K2683">
        <f t="shared" si="98"/>
        <v>7.7950000000000033E-3</v>
      </c>
      <c r="Q2683">
        <f t="shared" si="99"/>
        <v>0.11857672588832488</v>
      </c>
    </row>
    <row r="2684" spans="2:17">
      <c r="B2684" s="13">
        <v>4.2174999999999997E-2</v>
      </c>
      <c r="F2684" s="13">
        <v>0.100221</v>
      </c>
      <c r="K2684">
        <f t="shared" si="98"/>
        <v>7.7790000000000012E-3</v>
      </c>
      <c r="Q2684">
        <f t="shared" si="99"/>
        <v>0.11856072588832488</v>
      </c>
    </row>
    <row r="2685" spans="2:17">
      <c r="B2685" s="13">
        <v>4.2250999999999997E-2</v>
      </c>
      <c r="F2685" s="13">
        <v>0.10023700000000001</v>
      </c>
      <c r="K2685">
        <f t="shared" si="98"/>
        <v>7.7629999999999991E-3</v>
      </c>
      <c r="Q2685">
        <f t="shared" si="99"/>
        <v>0.11854472588832488</v>
      </c>
    </row>
    <row r="2686" spans="2:17">
      <c r="B2686" s="13">
        <v>4.2326000000000003E-2</v>
      </c>
      <c r="F2686" s="13">
        <v>0.10025299999999999</v>
      </c>
      <c r="K2686">
        <f t="shared" si="98"/>
        <v>7.7470000000000108E-3</v>
      </c>
      <c r="Q2686">
        <f t="shared" si="99"/>
        <v>0.11852872588832489</v>
      </c>
    </row>
    <row r="2687" spans="2:17">
      <c r="B2687" s="13">
        <v>4.24E-2</v>
      </c>
      <c r="F2687" s="13">
        <v>0.100269</v>
      </c>
      <c r="K2687">
        <f t="shared" si="98"/>
        <v>7.7310000000000087E-3</v>
      </c>
      <c r="Q2687">
        <f t="shared" si="99"/>
        <v>0.11851272588832489</v>
      </c>
    </row>
    <row r="2688" spans="2:17">
      <c r="B2688" s="13">
        <v>4.2472999999999997E-2</v>
      </c>
      <c r="F2688" s="13">
        <v>0.100285</v>
      </c>
      <c r="K2688">
        <f t="shared" si="98"/>
        <v>7.7150000000000066E-3</v>
      </c>
      <c r="Q2688">
        <f t="shared" si="99"/>
        <v>0.11849672588832488</v>
      </c>
    </row>
    <row r="2689" spans="2:17">
      <c r="B2689" s="13">
        <v>4.2543999999999998E-2</v>
      </c>
      <c r="F2689" s="13">
        <v>0.1003</v>
      </c>
      <c r="K2689">
        <f t="shared" si="98"/>
        <v>7.7000000000000055E-3</v>
      </c>
      <c r="Q2689">
        <f t="shared" si="99"/>
        <v>0.11848172588832488</v>
      </c>
    </row>
    <row r="2690" spans="2:17">
      <c r="B2690" s="13">
        <v>4.2613999999999999E-2</v>
      </c>
      <c r="F2690" s="13">
        <v>0.100316</v>
      </c>
      <c r="K2690">
        <f t="shared" si="98"/>
        <v>7.6840000000000033E-3</v>
      </c>
      <c r="Q2690">
        <f t="shared" si="99"/>
        <v>0.11846572588832488</v>
      </c>
    </row>
    <row r="2691" spans="2:17">
      <c r="B2691" s="13">
        <v>4.2682999999999999E-2</v>
      </c>
      <c r="F2691" s="13">
        <v>0.100332</v>
      </c>
      <c r="K2691">
        <f t="shared" si="98"/>
        <v>7.6680000000000012E-3</v>
      </c>
      <c r="Q2691">
        <f t="shared" si="99"/>
        <v>0.11844972588832488</v>
      </c>
    </row>
    <row r="2692" spans="2:17">
      <c r="B2692" s="13">
        <v>4.2750999999999997E-2</v>
      </c>
      <c r="F2692" s="13">
        <v>0.10034700000000001</v>
      </c>
      <c r="K2692">
        <f t="shared" si="98"/>
        <v>7.6530000000000001E-3</v>
      </c>
      <c r="Q2692">
        <f t="shared" si="99"/>
        <v>0.11843472588832488</v>
      </c>
    </row>
    <row r="2693" spans="2:17">
      <c r="B2693" s="13">
        <v>4.2817000000000001E-2</v>
      </c>
      <c r="F2693" s="13">
        <v>0.10036200000000001</v>
      </c>
      <c r="K2693">
        <f t="shared" si="98"/>
        <v>7.637999999999999E-3</v>
      </c>
      <c r="Q2693">
        <f t="shared" si="99"/>
        <v>0.11841972588832488</v>
      </c>
    </row>
    <row r="2694" spans="2:17">
      <c r="B2694" s="13">
        <v>4.2882999999999998E-2</v>
      </c>
      <c r="F2694" s="13">
        <v>0.100378</v>
      </c>
      <c r="K2694">
        <f t="shared" si="98"/>
        <v>7.6220000000000107E-3</v>
      </c>
      <c r="Q2694">
        <f t="shared" si="99"/>
        <v>0.11840372588832489</v>
      </c>
    </row>
    <row r="2695" spans="2:17">
      <c r="B2695" s="13">
        <v>4.2946999999999999E-2</v>
      </c>
      <c r="F2695" s="13">
        <v>0.100393</v>
      </c>
      <c r="K2695">
        <f t="shared" si="98"/>
        <v>7.6070000000000096E-3</v>
      </c>
      <c r="Q2695">
        <f t="shared" si="99"/>
        <v>0.11838872588832489</v>
      </c>
    </row>
    <row r="2696" spans="2:17">
      <c r="B2696" s="13">
        <v>4.3008999999999999E-2</v>
      </c>
      <c r="F2696" s="13">
        <v>0.100408</v>
      </c>
      <c r="K2696">
        <f t="shared" ref="K2696:K2759" si="100">$K$458-F2696+$K$457</f>
        <v>7.5920000000000085E-3</v>
      </c>
      <c r="Q2696">
        <f t="shared" si="99"/>
        <v>0.11837372588832488</v>
      </c>
    </row>
    <row r="2697" spans="2:17">
      <c r="B2697" s="13">
        <v>4.3070999999999998E-2</v>
      </c>
      <c r="F2697" s="13">
        <v>0.100423</v>
      </c>
      <c r="K2697">
        <f t="shared" si="100"/>
        <v>7.5770000000000073E-3</v>
      </c>
      <c r="Q2697">
        <f t="shared" ref="Q2697:Q2760" si="101">$Q$458-F2697+$Q$457</f>
        <v>0.11835872588832488</v>
      </c>
    </row>
    <row r="2698" spans="2:17">
      <c r="B2698" s="13">
        <v>4.3131000000000003E-2</v>
      </c>
      <c r="F2698" s="13">
        <v>0.100437</v>
      </c>
      <c r="K2698">
        <f t="shared" si="100"/>
        <v>7.5630000000000072E-3</v>
      </c>
      <c r="Q2698">
        <f t="shared" si="101"/>
        <v>0.11834472588832488</v>
      </c>
    </row>
    <row r="2699" spans="2:17">
      <c r="B2699" s="13">
        <v>4.3189999999999999E-2</v>
      </c>
      <c r="F2699" s="13">
        <v>0.100452</v>
      </c>
      <c r="K2699">
        <f t="shared" si="100"/>
        <v>7.5480000000000061E-3</v>
      </c>
      <c r="Q2699">
        <f t="shared" si="101"/>
        <v>0.11832972588832488</v>
      </c>
    </row>
    <row r="2700" spans="2:17">
      <c r="B2700" s="13">
        <v>4.3248000000000002E-2</v>
      </c>
      <c r="F2700" s="13">
        <v>0.100467</v>
      </c>
      <c r="K2700">
        <f t="shared" si="100"/>
        <v>7.533000000000005E-3</v>
      </c>
      <c r="Q2700">
        <f t="shared" si="101"/>
        <v>0.11831472588832488</v>
      </c>
    </row>
    <row r="2701" spans="2:17">
      <c r="B2701" s="13">
        <v>4.3305000000000003E-2</v>
      </c>
      <c r="F2701" s="13">
        <v>0.100481</v>
      </c>
      <c r="K2701">
        <f t="shared" si="100"/>
        <v>7.5190000000000048E-3</v>
      </c>
      <c r="Q2701">
        <f t="shared" si="101"/>
        <v>0.11830072588832488</v>
      </c>
    </row>
    <row r="2702" spans="2:17">
      <c r="B2702" s="13">
        <v>4.3360000000000003E-2</v>
      </c>
      <c r="F2702" s="13">
        <v>0.100495</v>
      </c>
      <c r="K2702">
        <f t="shared" si="100"/>
        <v>7.5050000000000047E-3</v>
      </c>
      <c r="Q2702">
        <f t="shared" si="101"/>
        <v>0.11828672588832488</v>
      </c>
    </row>
    <row r="2703" spans="2:17">
      <c r="B2703" s="13">
        <v>4.3414000000000001E-2</v>
      </c>
      <c r="F2703" s="13">
        <v>0.100509</v>
      </c>
      <c r="K2703">
        <f t="shared" si="100"/>
        <v>7.4910000000000046E-3</v>
      </c>
      <c r="Q2703">
        <f t="shared" si="101"/>
        <v>0.11827272588832488</v>
      </c>
    </row>
    <row r="2704" spans="2:17">
      <c r="B2704" s="13">
        <v>4.3466999999999999E-2</v>
      </c>
      <c r="F2704" s="13">
        <v>0.100523</v>
      </c>
      <c r="K2704">
        <f t="shared" si="100"/>
        <v>7.4770000000000045E-3</v>
      </c>
      <c r="Q2704">
        <f t="shared" si="101"/>
        <v>0.11825872588832488</v>
      </c>
    </row>
    <row r="2705" spans="2:17">
      <c r="B2705" s="13">
        <v>4.3518000000000001E-2</v>
      </c>
      <c r="F2705" s="13">
        <v>0.100537</v>
      </c>
      <c r="K2705">
        <f t="shared" si="100"/>
        <v>7.4630000000000044E-3</v>
      </c>
      <c r="Q2705">
        <f t="shared" si="101"/>
        <v>0.11824472588832488</v>
      </c>
    </row>
    <row r="2706" spans="2:17">
      <c r="B2706" s="13">
        <v>4.3568000000000003E-2</v>
      </c>
      <c r="F2706" s="13">
        <v>0.100551</v>
      </c>
      <c r="K2706">
        <f t="shared" si="100"/>
        <v>7.4490000000000042E-3</v>
      </c>
      <c r="Q2706">
        <f t="shared" si="101"/>
        <v>0.11823072588832488</v>
      </c>
    </row>
    <row r="2707" spans="2:17">
      <c r="B2707" s="13">
        <v>4.3617000000000003E-2</v>
      </c>
      <c r="F2707" s="13">
        <v>0.100564</v>
      </c>
      <c r="K2707">
        <f t="shared" si="100"/>
        <v>7.4360000000000051E-3</v>
      </c>
      <c r="Q2707">
        <f t="shared" si="101"/>
        <v>0.11821772588832488</v>
      </c>
    </row>
    <row r="2708" spans="2:17">
      <c r="B2708" s="13">
        <v>4.3665000000000002E-2</v>
      </c>
      <c r="F2708" s="13">
        <v>0.100578</v>
      </c>
      <c r="K2708">
        <f t="shared" si="100"/>
        <v>7.422000000000005E-3</v>
      </c>
      <c r="Q2708">
        <f t="shared" si="101"/>
        <v>0.11820372588832488</v>
      </c>
    </row>
    <row r="2709" spans="2:17">
      <c r="B2709" s="13">
        <v>4.3711E-2</v>
      </c>
      <c r="F2709" s="13">
        <v>0.100591</v>
      </c>
      <c r="K2709">
        <f t="shared" si="100"/>
        <v>7.4090000000000059E-3</v>
      </c>
      <c r="Q2709">
        <f t="shared" si="101"/>
        <v>0.11819072588832488</v>
      </c>
    </row>
    <row r="2710" spans="2:17">
      <c r="B2710" s="13">
        <v>4.3756000000000003E-2</v>
      </c>
      <c r="F2710" s="13">
        <v>0.100604</v>
      </c>
      <c r="K2710">
        <f t="shared" si="100"/>
        <v>7.3960000000000067E-3</v>
      </c>
      <c r="Q2710">
        <f t="shared" si="101"/>
        <v>0.11817772588832488</v>
      </c>
    </row>
    <row r="2711" spans="2:17">
      <c r="B2711" s="13">
        <v>4.3799999999999999E-2</v>
      </c>
      <c r="F2711" s="13">
        <v>0.100617</v>
      </c>
      <c r="K2711">
        <f t="shared" si="100"/>
        <v>7.3830000000000076E-3</v>
      </c>
      <c r="Q2711">
        <f t="shared" si="101"/>
        <v>0.11816472588832488</v>
      </c>
    </row>
    <row r="2712" spans="2:17">
      <c r="B2712" s="13">
        <v>4.3841999999999999E-2</v>
      </c>
      <c r="F2712" s="13">
        <v>0.100629</v>
      </c>
      <c r="K2712">
        <f t="shared" si="100"/>
        <v>7.3710000000000095E-3</v>
      </c>
      <c r="Q2712">
        <f t="shared" si="101"/>
        <v>0.11815272588832489</v>
      </c>
    </row>
    <row r="2713" spans="2:17">
      <c r="B2713" s="13">
        <v>4.3882999999999998E-2</v>
      </c>
      <c r="F2713" s="13">
        <v>0.100642</v>
      </c>
      <c r="K2713">
        <f t="shared" si="100"/>
        <v>7.3580000000000104E-3</v>
      </c>
      <c r="Q2713">
        <f t="shared" si="101"/>
        <v>0.11813972588832489</v>
      </c>
    </row>
    <row r="2714" spans="2:17">
      <c r="B2714" s="13">
        <v>4.3922999999999997E-2</v>
      </c>
      <c r="F2714" s="13">
        <v>0.10065399999999999</v>
      </c>
      <c r="K2714">
        <f t="shared" si="100"/>
        <v>7.3460000000000122E-3</v>
      </c>
      <c r="Q2714">
        <f t="shared" si="101"/>
        <v>0.11812772588832489</v>
      </c>
    </row>
    <row r="2715" spans="2:17">
      <c r="B2715" s="13">
        <v>4.3962000000000001E-2</v>
      </c>
      <c r="F2715" s="13">
        <v>0.10066600000000001</v>
      </c>
      <c r="K2715">
        <f t="shared" si="100"/>
        <v>7.3340000000000002E-3</v>
      </c>
      <c r="Q2715">
        <f t="shared" si="101"/>
        <v>0.11811572588832488</v>
      </c>
    </row>
    <row r="2716" spans="2:17">
      <c r="B2716" s="13">
        <v>4.3999000000000003E-2</v>
      </c>
      <c r="F2716" s="13">
        <v>0.100678</v>
      </c>
      <c r="K2716">
        <f t="shared" si="100"/>
        <v>7.3220000000000021E-3</v>
      </c>
      <c r="Q2716">
        <f t="shared" si="101"/>
        <v>0.11810372588832488</v>
      </c>
    </row>
    <row r="2717" spans="2:17">
      <c r="B2717" s="13">
        <v>4.4034999999999998E-2</v>
      </c>
      <c r="F2717" s="13">
        <v>0.10069</v>
      </c>
      <c r="K2717">
        <f t="shared" si="100"/>
        <v>7.310000000000004E-3</v>
      </c>
      <c r="Q2717">
        <f t="shared" si="101"/>
        <v>0.11809172588832488</v>
      </c>
    </row>
    <row r="2718" spans="2:17">
      <c r="B2718" s="13">
        <v>4.4068999999999997E-2</v>
      </c>
      <c r="F2718" s="13">
        <v>0.100702</v>
      </c>
      <c r="K2718">
        <f t="shared" si="100"/>
        <v>7.2980000000000059E-3</v>
      </c>
      <c r="Q2718">
        <f t="shared" si="101"/>
        <v>0.11807972588832488</v>
      </c>
    </row>
    <row r="2719" spans="2:17">
      <c r="B2719" s="13">
        <v>4.4103000000000003E-2</v>
      </c>
      <c r="F2719" s="13">
        <v>0.100713</v>
      </c>
      <c r="K2719">
        <f t="shared" si="100"/>
        <v>7.2870000000000087E-3</v>
      </c>
      <c r="Q2719">
        <f t="shared" si="101"/>
        <v>0.11806872588832489</v>
      </c>
    </row>
    <row r="2720" spans="2:17">
      <c r="B2720" s="13">
        <v>4.4134E-2</v>
      </c>
      <c r="F2720" s="13">
        <v>0.100725</v>
      </c>
      <c r="K2720">
        <f t="shared" si="100"/>
        <v>7.2750000000000106E-3</v>
      </c>
      <c r="Q2720">
        <f t="shared" si="101"/>
        <v>0.11805672588832489</v>
      </c>
    </row>
    <row r="2721" spans="2:17">
      <c r="B2721" s="13">
        <v>4.4165000000000003E-2</v>
      </c>
      <c r="F2721" s="13">
        <v>0.10073600000000001</v>
      </c>
      <c r="K2721">
        <f t="shared" si="100"/>
        <v>7.2639999999999996E-3</v>
      </c>
      <c r="Q2721">
        <f t="shared" si="101"/>
        <v>0.11804572588832488</v>
      </c>
    </row>
    <row r="2722" spans="2:17">
      <c r="B2722" s="13">
        <v>4.4193999999999997E-2</v>
      </c>
      <c r="F2722" s="13">
        <v>0.100746</v>
      </c>
      <c r="K2722">
        <f t="shared" si="100"/>
        <v>7.2540000000000035E-3</v>
      </c>
      <c r="Q2722">
        <f t="shared" si="101"/>
        <v>0.11803572588832488</v>
      </c>
    </row>
    <row r="2723" spans="2:17">
      <c r="B2723" s="13">
        <v>4.4221999999999997E-2</v>
      </c>
      <c r="F2723" s="13">
        <v>0.100757</v>
      </c>
      <c r="K2723">
        <f t="shared" si="100"/>
        <v>7.2430000000000064E-3</v>
      </c>
      <c r="Q2723">
        <f t="shared" si="101"/>
        <v>0.11802472588832488</v>
      </c>
    </row>
    <row r="2724" spans="2:17">
      <c r="B2724" s="13">
        <v>4.4248999999999997E-2</v>
      </c>
      <c r="F2724" s="13">
        <v>0.100768</v>
      </c>
      <c r="K2724">
        <f t="shared" si="100"/>
        <v>7.2320000000000093E-3</v>
      </c>
      <c r="Q2724">
        <f t="shared" si="101"/>
        <v>0.11801372588832489</v>
      </c>
    </row>
    <row r="2725" spans="2:17">
      <c r="B2725" s="13">
        <v>4.4274000000000001E-2</v>
      </c>
      <c r="F2725" s="13">
        <v>0.10077800000000001</v>
      </c>
      <c r="K2725">
        <f t="shared" si="100"/>
        <v>7.2219999999999993E-3</v>
      </c>
      <c r="Q2725">
        <f t="shared" si="101"/>
        <v>0.11800372588832488</v>
      </c>
    </row>
    <row r="2726" spans="2:17">
      <c r="B2726" s="13">
        <v>4.4297999999999997E-2</v>
      </c>
      <c r="F2726" s="13">
        <v>0.100788</v>
      </c>
      <c r="K2726">
        <f t="shared" si="100"/>
        <v>7.2120000000000031E-3</v>
      </c>
      <c r="Q2726">
        <f t="shared" si="101"/>
        <v>0.11799372588832488</v>
      </c>
    </row>
    <row r="2727" spans="2:17">
      <c r="B2727" s="13">
        <v>4.4320999999999999E-2</v>
      </c>
      <c r="F2727" s="13">
        <v>0.100798</v>
      </c>
      <c r="K2727">
        <f t="shared" si="100"/>
        <v>7.202000000000007E-3</v>
      </c>
      <c r="Q2727">
        <f t="shared" si="101"/>
        <v>0.11798372588832488</v>
      </c>
    </row>
    <row r="2728" spans="2:17">
      <c r="B2728" s="13">
        <v>4.4341999999999999E-2</v>
      </c>
      <c r="F2728" s="13">
        <v>0.10080699999999999</v>
      </c>
      <c r="K2728">
        <f t="shared" si="100"/>
        <v>7.1930000000000119E-3</v>
      </c>
      <c r="Q2728">
        <f t="shared" si="101"/>
        <v>0.11797472588832489</v>
      </c>
    </row>
    <row r="2729" spans="2:17">
      <c r="B2729" s="13">
        <v>4.4361999999999999E-2</v>
      </c>
      <c r="F2729" s="13">
        <v>0.100817</v>
      </c>
      <c r="K2729">
        <f t="shared" si="100"/>
        <v>7.1830000000000019E-3</v>
      </c>
      <c r="Q2729">
        <f t="shared" si="101"/>
        <v>0.11796472588832488</v>
      </c>
    </row>
    <row r="2730" spans="2:17">
      <c r="B2730" s="13">
        <v>4.4380000000000003E-2</v>
      </c>
      <c r="F2730" s="13">
        <v>0.100826</v>
      </c>
      <c r="K2730">
        <f t="shared" si="100"/>
        <v>7.1740000000000068E-3</v>
      </c>
      <c r="Q2730">
        <f t="shared" si="101"/>
        <v>0.11795572588832488</v>
      </c>
    </row>
    <row r="2731" spans="2:17">
      <c r="B2731" s="13">
        <v>4.4398E-2</v>
      </c>
      <c r="F2731" s="13">
        <v>0.10083499999999999</v>
      </c>
      <c r="K2731">
        <f t="shared" si="100"/>
        <v>7.1650000000000116E-3</v>
      </c>
      <c r="Q2731">
        <f t="shared" si="101"/>
        <v>0.11794672588832489</v>
      </c>
    </row>
    <row r="2732" spans="2:17">
      <c r="B2732" s="13">
        <v>4.4414000000000002E-2</v>
      </c>
      <c r="F2732" s="13">
        <v>0.100844</v>
      </c>
      <c r="K2732">
        <f t="shared" si="100"/>
        <v>7.1560000000000026E-3</v>
      </c>
      <c r="Q2732">
        <f t="shared" si="101"/>
        <v>0.11793772588832488</v>
      </c>
    </row>
    <row r="2733" spans="2:17">
      <c r="B2733" s="13">
        <v>4.4428000000000002E-2</v>
      </c>
      <c r="F2733" s="13">
        <v>0.100852</v>
      </c>
      <c r="K2733">
        <f t="shared" si="100"/>
        <v>7.1480000000000085E-3</v>
      </c>
      <c r="Q2733">
        <f t="shared" si="101"/>
        <v>0.11792972588832489</v>
      </c>
    </row>
    <row r="2734" spans="2:17">
      <c r="B2734" s="13">
        <v>4.4441000000000001E-2</v>
      </c>
      <c r="F2734" s="13">
        <v>0.10086100000000001</v>
      </c>
      <c r="K2734">
        <f t="shared" si="100"/>
        <v>7.1389999999999995E-3</v>
      </c>
      <c r="Q2734">
        <f t="shared" si="101"/>
        <v>0.11792072588832488</v>
      </c>
    </row>
    <row r="2735" spans="2:17">
      <c r="B2735" s="13">
        <v>4.4452999999999999E-2</v>
      </c>
      <c r="F2735" s="13">
        <v>0.100869</v>
      </c>
      <c r="K2735">
        <f t="shared" si="100"/>
        <v>7.1310000000000054E-3</v>
      </c>
      <c r="Q2735">
        <f t="shared" si="101"/>
        <v>0.11791272588832488</v>
      </c>
    </row>
    <row r="2736" spans="2:17">
      <c r="B2736" s="13">
        <v>4.4463999999999997E-2</v>
      </c>
      <c r="F2736" s="13">
        <v>0.10087699999999999</v>
      </c>
      <c r="K2736">
        <f t="shared" si="100"/>
        <v>7.1230000000000113E-3</v>
      </c>
      <c r="Q2736">
        <f t="shared" si="101"/>
        <v>0.11790472588832489</v>
      </c>
    </row>
    <row r="2737" spans="2:17">
      <c r="B2737" s="13">
        <v>4.4472999999999999E-2</v>
      </c>
      <c r="F2737" s="13">
        <v>0.100884</v>
      </c>
      <c r="K2737">
        <f t="shared" si="100"/>
        <v>7.1160000000000043E-3</v>
      </c>
      <c r="Q2737">
        <f t="shared" si="101"/>
        <v>0.11789772588832488</v>
      </c>
    </row>
    <row r="2738" spans="2:17">
      <c r="B2738" s="13">
        <v>4.4481E-2</v>
      </c>
      <c r="F2738" s="13">
        <v>0.100892</v>
      </c>
      <c r="K2738">
        <f t="shared" si="100"/>
        <v>7.1080000000000101E-3</v>
      </c>
      <c r="Q2738">
        <f t="shared" si="101"/>
        <v>0.11788972588832489</v>
      </c>
    </row>
    <row r="2739" spans="2:17">
      <c r="B2739" s="13">
        <v>4.4486999999999999E-2</v>
      </c>
      <c r="F2739" s="13">
        <v>0.100899</v>
      </c>
      <c r="K2739">
        <f t="shared" si="100"/>
        <v>7.1010000000000031E-3</v>
      </c>
      <c r="Q2739">
        <f t="shared" si="101"/>
        <v>0.11788272588832488</v>
      </c>
    </row>
    <row r="2740" spans="2:17">
      <c r="B2740" s="13">
        <v>4.4491999999999997E-2</v>
      </c>
      <c r="F2740" s="13">
        <v>0.100906</v>
      </c>
      <c r="K2740">
        <f t="shared" si="100"/>
        <v>7.09400000000001E-3</v>
      </c>
      <c r="Q2740">
        <f t="shared" si="101"/>
        <v>0.11787572588832489</v>
      </c>
    </row>
    <row r="2741" spans="2:17">
      <c r="B2741" s="13">
        <v>4.4496000000000001E-2</v>
      </c>
      <c r="F2741" s="13">
        <v>0.100912</v>
      </c>
      <c r="K2741">
        <f t="shared" si="100"/>
        <v>7.088000000000004E-3</v>
      </c>
      <c r="Q2741">
        <f t="shared" si="101"/>
        <v>0.11786972588832488</v>
      </c>
    </row>
    <row r="2742" spans="2:17">
      <c r="B2742" s="13">
        <v>4.4498999999999997E-2</v>
      </c>
      <c r="F2742" s="13">
        <v>0.10091899999999999</v>
      </c>
      <c r="K2742">
        <f t="shared" si="100"/>
        <v>7.0810000000000109E-3</v>
      </c>
      <c r="Q2742">
        <f t="shared" si="101"/>
        <v>0.11786272588832489</v>
      </c>
    </row>
    <row r="2743" spans="2:17">
      <c r="B2743" s="13">
        <v>4.4499999999999998E-2</v>
      </c>
      <c r="F2743" s="13">
        <v>0.100925</v>
      </c>
      <c r="K2743">
        <f t="shared" si="100"/>
        <v>7.0750000000000049E-3</v>
      </c>
      <c r="Q2743">
        <f t="shared" si="101"/>
        <v>0.11785672588832488</v>
      </c>
    </row>
    <row r="2744" spans="2:17">
      <c r="B2744" s="13">
        <v>4.4499999999999998E-2</v>
      </c>
      <c r="F2744" s="13">
        <v>0.10093100000000001</v>
      </c>
      <c r="K2744">
        <f t="shared" si="100"/>
        <v>7.0689999999999989E-3</v>
      </c>
      <c r="Q2744">
        <f t="shared" si="101"/>
        <v>0.11785072588832488</v>
      </c>
    </row>
    <row r="2745" spans="2:17">
      <c r="B2745" s="13">
        <v>4.4498000000000003E-2</v>
      </c>
      <c r="F2745" s="13">
        <v>0.100937</v>
      </c>
      <c r="K2745">
        <f t="shared" si="100"/>
        <v>7.0630000000000068E-3</v>
      </c>
      <c r="Q2745">
        <f t="shared" si="101"/>
        <v>0.11784472588832488</v>
      </c>
    </row>
    <row r="2746" spans="2:17">
      <c r="B2746" s="13">
        <v>4.4495E-2</v>
      </c>
      <c r="F2746" s="13">
        <v>0.100943</v>
      </c>
      <c r="K2746">
        <f t="shared" si="100"/>
        <v>7.0570000000000008E-3</v>
      </c>
      <c r="Q2746">
        <f t="shared" si="101"/>
        <v>0.11783872588832488</v>
      </c>
    </row>
    <row r="2747" spans="2:17">
      <c r="B2747" s="13">
        <v>4.4491000000000003E-2</v>
      </c>
      <c r="F2747" s="13">
        <v>0.100948</v>
      </c>
      <c r="K2747">
        <f t="shared" si="100"/>
        <v>7.0520000000000096E-3</v>
      </c>
      <c r="Q2747">
        <f t="shared" si="101"/>
        <v>0.11783372588832489</v>
      </c>
    </row>
    <row r="2748" spans="2:17">
      <c r="B2748" s="13">
        <v>4.4484999999999997E-2</v>
      </c>
      <c r="F2748" s="13">
        <v>0.100953</v>
      </c>
      <c r="K2748">
        <f t="shared" si="100"/>
        <v>7.0470000000000046E-3</v>
      </c>
      <c r="Q2748">
        <f t="shared" si="101"/>
        <v>0.11782872588832488</v>
      </c>
    </row>
    <row r="2749" spans="2:17">
      <c r="B2749" s="13">
        <v>4.4477999999999997E-2</v>
      </c>
      <c r="F2749" s="13">
        <v>0.10095800000000001</v>
      </c>
      <c r="K2749">
        <f t="shared" si="100"/>
        <v>7.0419999999999996E-3</v>
      </c>
      <c r="Q2749">
        <f t="shared" si="101"/>
        <v>0.11782372588832488</v>
      </c>
    </row>
    <row r="2750" spans="2:17">
      <c r="B2750" s="13">
        <v>4.4470000000000003E-2</v>
      </c>
      <c r="F2750" s="13">
        <v>0.100962</v>
      </c>
      <c r="K2750">
        <f t="shared" si="100"/>
        <v>7.0380000000000095E-3</v>
      </c>
      <c r="Q2750">
        <f t="shared" si="101"/>
        <v>0.11781972588832489</v>
      </c>
    </row>
    <row r="2751" spans="2:17">
      <c r="B2751" s="13">
        <v>4.446E-2</v>
      </c>
      <c r="F2751" s="13">
        <v>0.100967</v>
      </c>
      <c r="K2751">
        <f t="shared" si="100"/>
        <v>7.0330000000000045E-3</v>
      </c>
      <c r="Q2751">
        <f t="shared" si="101"/>
        <v>0.11781472588832488</v>
      </c>
    </row>
    <row r="2752" spans="2:17">
      <c r="B2752" s="13">
        <v>4.4449000000000002E-2</v>
      </c>
      <c r="F2752" s="13">
        <v>0.10097100000000001</v>
      </c>
      <c r="K2752">
        <f t="shared" si="100"/>
        <v>7.0290000000000005E-3</v>
      </c>
      <c r="Q2752">
        <f t="shared" si="101"/>
        <v>0.11781072588832488</v>
      </c>
    </row>
    <row r="2753" spans="2:17">
      <c r="B2753" s="13">
        <v>4.4436999999999997E-2</v>
      </c>
      <c r="F2753" s="13">
        <v>0.10097399999999999</v>
      </c>
      <c r="K2753">
        <f t="shared" si="100"/>
        <v>7.0260000000000114E-3</v>
      </c>
      <c r="Q2753">
        <f t="shared" si="101"/>
        <v>0.11780772588832489</v>
      </c>
    </row>
    <row r="2754" spans="2:17">
      <c r="B2754" s="13">
        <v>4.4422999999999997E-2</v>
      </c>
      <c r="F2754" s="13">
        <v>0.100978</v>
      </c>
      <c r="K2754">
        <f t="shared" si="100"/>
        <v>7.0220000000000074E-3</v>
      </c>
      <c r="Q2754">
        <f t="shared" si="101"/>
        <v>0.11780372588832488</v>
      </c>
    </row>
    <row r="2755" spans="2:17">
      <c r="B2755" s="13">
        <v>4.4408000000000003E-2</v>
      </c>
      <c r="F2755" s="13">
        <v>0.100981</v>
      </c>
      <c r="K2755">
        <f t="shared" si="100"/>
        <v>7.0190000000000044E-3</v>
      </c>
      <c r="Q2755">
        <f t="shared" si="101"/>
        <v>0.11780072588832488</v>
      </c>
    </row>
    <row r="2756" spans="2:17">
      <c r="B2756" s="13">
        <v>4.4391E-2</v>
      </c>
      <c r="F2756" s="13">
        <v>0.100984</v>
      </c>
      <c r="K2756">
        <f t="shared" si="100"/>
        <v>7.0160000000000014E-3</v>
      </c>
      <c r="Q2756">
        <f t="shared" si="101"/>
        <v>0.11779772588832488</v>
      </c>
    </row>
    <row r="2757" spans="2:17">
      <c r="B2757" s="13">
        <v>4.4373999999999997E-2</v>
      </c>
      <c r="F2757" s="13">
        <v>0.10098699999999999</v>
      </c>
      <c r="K2757">
        <f t="shared" si="100"/>
        <v>7.0130000000000123E-3</v>
      </c>
      <c r="Q2757">
        <f t="shared" si="101"/>
        <v>0.11779472588832489</v>
      </c>
    </row>
    <row r="2758" spans="2:17">
      <c r="B2758" s="13">
        <v>4.4354999999999999E-2</v>
      </c>
      <c r="F2758" s="13">
        <v>0.10099</v>
      </c>
      <c r="K2758">
        <f t="shared" si="100"/>
        <v>7.0100000000000093E-3</v>
      </c>
      <c r="Q2758">
        <f t="shared" si="101"/>
        <v>0.11779172588832489</v>
      </c>
    </row>
    <row r="2759" spans="2:17">
      <c r="B2759" s="13">
        <v>4.4333999999999998E-2</v>
      </c>
      <c r="F2759" s="13">
        <v>0.100992</v>
      </c>
      <c r="K2759">
        <f t="shared" si="100"/>
        <v>7.0080000000000073E-3</v>
      </c>
      <c r="Q2759">
        <f t="shared" si="101"/>
        <v>0.11778972588832488</v>
      </c>
    </row>
    <row r="2760" spans="2:17">
      <c r="B2760" s="13">
        <v>4.4311999999999997E-2</v>
      </c>
      <c r="F2760" s="13">
        <v>0.100994</v>
      </c>
      <c r="K2760">
        <f t="shared" ref="K2760:K2767" si="102">$K$458-F2760+$K$457</f>
        <v>7.0060000000000053E-3</v>
      </c>
      <c r="Q2760">
        <f t="shared" si="101"/>
        <v>0.11778772588832488</v>
      </c>
    </row>
    <row r="2761" spans="2:17">
      <c r="B2761" s="13">
        <v>4.4289000000000002E-2</v>
      </c>
      <c r="F2761" s="13">
        <v>0.100996</v>
      </c>
      <c r="K2761">
        <f t="shared" si="102"/>
        <v>7.0040000000000033E-3</v>
      </c>
      <c r="Q2761">
        <f t="shared" ref="Q2761:Q2767" si="103">$Q$458-F2761+$Q$457</f>
        <v>0.11778572588832488</v>
      </c>
    </row>
    <row r="2762" spans="2:17">
      <c r="B2762" s="13">
        <v>4.4264999999999999E-2</v>
      </c>
      <c r="F2762" s="13">
        <v>0.100997</v>
      </c>
      <c r="K2762">
        <f t="shared" si="102"/>
        <v>7.0030000000000023E-3</v>
      </c>
      <c r="Q2762">
        <f t="shared" si="103"/>
        <v>0.11778472588832488</v>
      </c>
    </row>
    <row r="2763" spans="2:17">
      <c r="B2763" s="13">
        <v>4.4239000000000001E-2</v>
      </c>
      <c r="F2763" s="13">
        <v>0.100998</v>
      </c>
      <c r="K2763">
        <f t="shared" si="102"/>
        <v>7.0020000000000013E-3</v>
      </c>
      <c r="Q2763">
        <f t="shared" si="103"/>
        <v>0.11778372588832488</v>
      </c>
    </row>
    <row r="2764" spans="2:17">
      <c r="B2764" s="13">
        <v>4.4212000000000001E-2</v>
      </c>
      <c r="F2764" s="13">
        <v>0.10099900000000001</v>
      </c>
      <c r="K2764">
        <f t="shared" si="102"/>
        <v>7.0010000000000003E-3</v>
      </c>
      <c r="Q2764">
        <f t="shared" si="103"/>
        <v>0.11778272588832488</v>
      </c>
    </row>
    <row r="2765" spans="2:17">
      <c r="B2765" s="13">
        <v>4.4184000000000001E-2</v>
      </c>
      <c r="F2765" s="13">
        <v>0.10100000000000001</v>
      </c>
      <c r="K2765">
        <f t="shared" si="102"/>
        <v>6.9999999999999993E-3</v>
      </c>
      <c r="Q2765">
        <f t="shared" si="103"/>
        <v>0.11778172588832488</v>
      </c>
    </row>
    <row r="2766" spans="2:17">
      <c r="B2766" s="13">
        <v>4.4153999999999999E-2</v>
      </c>
      <c r="F2766" s="13">
        <v>0.10100000000000001</v>
      </c>
      <c r="K2766">
        <f t="shared" si="102"/>
        <v>6.9999999999999993E-3</v>
      </c>
      <c r="Q2766">
        <f t="shared" si="103"/>
        <v>0.11778172588832488</v>
      </c>
    </row>
    <row r="2767" spans="2:17">
      <c r="B2767" s="13">
        <v>4.4123000000000002E-2</v>
      </c>
      <c r="F2767" s="13">
        <v>0.10100000000000001</v>
      </c>
      <c r="K2767">
        <f t="shared" si="102"/>
        <v>6.9999999999999993E-3</v>
      </c>
      <c r="Q2767">
        <f t="shared" si="103"/>
        <v>0.11778172588832488</v>
      </c>
    </row>
    <row r="2769" spans="2:16">
      <c r="B2769" s="68">
        <v>-4.2500000000000003E-2</v>
      </c>
      <c r="G2769" s="68">
        <v>0.10100000000000001</v>
      </c>
      <c r="J2769">
        <f t="shared" ref="J2769:J2832" si="104">$J$458-G2769+$J$457</f>
        <v>8.9999999999999993E-3</v>
      </c>
      <c r="P2769">
        <f>$P$458-G2769+$P$457</f>
        <v>9.2401015228426406E-2</v>
      </c>
    </row>
    <row r="2770" spans="2:16">
      <c r="B2770" s="68">
        <v>-4.2499000000000002E-2</v>
      </c>
      <c r="G2770" s="68">
        <v>0.10100000000000001</v>
      </c>
      <c r="J2770">
        <f t="shared" si="104"/>
        <v>8.9999999999999993E-3</v>
      </c>
      <c r="P2770">
        <f t="shared" ref="P2770:P2833" si="105">$P$458-G2770+$P$457</f>
        <v>9.2401015228426406E-2</v>
      </c>
    </row>
    <row r="2771" spans="2:16">
      <c r="B2771" s="68">
        <v>-4.2498000000000001E-2</v>
      </c>
      <c r="G2771" s="68">
        <v>0.10099900000000001</v>
      </c>
      <c r="J2771">
        <f t="shared" si="104"/>
        <v>9.0010000000000003E-3</v>
      </c>
      <c r="P2771">
        <f t="shared" si="105"/>
        <v>9.2402015228426407E-2</v>
      </c>
    </row>
    <row r="2772" spans="2:16">
      <c r="B2772" s="68">
        <v>-4.2494999999999998E-2</v>
      </c>
      <c r="G2772" s="68">
        <v>0.10099900000000001</v>
      </c>
      <c r="J2772">
        <f t="shared" si="104"/>
        <v>9.0010000000000003E-3</v>
      </c>
      <c r="P2772">
        <f t="shared" si="105"/>
        <v>9.2402015228426407E-2</v>
      </c>
    </row>
    <row r="2773" spans="2:16">
      <c r="B2773" s="68">
        <v>-4.249E-2</v>
      </c>
      <c r="G2773" s="68">
        <v>0.100998</v>
      </c>
      <c r="J2773">
        <f t="shared" si="104"/>
        <v>9.0020000000000013E-3</v>
      </c>
      <c r="P2773">
        <f t="shared" si="105"/>
        <v>9.2403015228426408E-2</v>
      </c>
    </row>
    <row r="2774" spans="2:16">
      <c r="B2774" s="68">
        <v>-4.2485000000000002E-2</v>
      </c>
      <c r="G2774" s="68">
        <v>0.100996</v>
      </c>
      <c r="J2774">
        <f t="shared" si="104"/>
        <v>9.0040000000000033E-3</v>
      </c>
      <c r="P2774">
        <f t="shared" si="105"/>
        <v>9.240501522842641E-2</v>
      </c>
    </row>
    <row r="2775" spans="2:16">
      <c r="B2775" s="68">
        <v>-4.2479000000000003E-2</v>
      </c>
      <c r="G2775" s="68">
        <v>0.100994</v>
      </c>
      <c r="J2775">
        <f t="shared" si="104"/>
        <v>9.0060000000000053E-3</v>
      </c>
      <c r="P2775">
        <f t="shared" si="105"/>
        <v>9.2407015228426412E-2</v>
      </c>
    </row>
    <row r="2776" spans="2:16">
      <c r="B2776" s="68">
        <v>-4.2471000000000002E-2</v>
      </c>
      <c r="G2776" s="68">
        <v>0.100992</v>
      </c>
      <c r="J2776">
        <f t="shared" si="104"/>
        <v>9.0080000000000073E-3</v>
      </c>
      <c r="P2776">
        <f t="shared" si="105"/>
        <v>9.2409015228426414E-2</v>
      </c>
    </row>
    <row r="2777" spans="2:16">
      <c r="B2777" s="68">
        <v>-4.2462E-2</v>
      </c>
      <c r="G2777" s="68">
        <v>0.10099</v>
      </c>
      <c r="J2777">
        <f t="shared" si="104"/>
        <v>9.0100000000000093E-3</v>
      </c>
      <c r="P2777">
        <f t="shared" si="105"/>
        <v>9.2411015228426416E-2</v>
      </c>
    </row>
    <row r="2778" spans="2:16">
      <c r="B2778" s="68">
        <v>-4.2451999999999997E-2</v>
      </c>
      <c r="G2778" s="68">
        <v>0.10098799999999999</v>
      </c>
      <c r="J2778">
        <f t="shared" si="104"/>
        <v>9.0120000000000113E-3</v>
      </c>
      <c r="P2778">
        <f t="shared" si="105"/>
        <v>9.2413015228426418E-2</v>
      </c>
    </row>
    <row r="2779" spans="2:16">
      <c r="B2779" s="68">
        <v>-4.2439999999999999E-2</v>
      </c>
      <c r="G2779" s="68">
        <v>0.10098500000000001</v>
      </c>
      <c r="J2779">
        <f t="shared" si="104"/>
        <v>9.0150000000000004E-3</v>
      </c>
      <c r="P2779">
        <f t="shared" si="105"/>
        <v>9.2416015228426407E-2</v>
      </c>
    </row>
    <row r="2780" spans="2:16">
      <c r="B2780" s="68">
        <v>-4.2428E-2</v>
      </c>
      <c r="G2780" s="68">
        <v>0.100981</v>
      </c>
      <c r="J2780">
        <f t="shared" si="104"/>
        <v>9.0190000000000044E-3</v>
      </c>
      <c r="P2780">
        <f t="shared" si="105"/>
        <v>9.2420015228426411E-2</v>
      </c>
    </row>
    <row r="2781" spans="2:16">
      <c r="B2781" s="68">
        <v>-4.2414E-2</v>
      </c>
      <c r="G2781" s="68">
        <v>0.100978</v>
      </c>
      <c r="J2781">
        <f t="shared" si="104"/>
        <v>9.0220000000000074E-3</v>
      </c>
      <c r="P2781">
        <f t="shared" si="105"/>
        <v>9.2423015228426414E-2</v>
      </c>
    </row>
    <row r="2782" spans="2:16">
      <c r="B2782" s="68">
        <v>-4.2398999999999999E-2</v>
      </c>
      <c r="G2782" s="68">
        <v>0.10097399999999999</v>
      </c>
      <c r="J2782">
        <f t="shared" si="104"/>
        <v>9.0260000000000114E-3</v>
      </c>
      <c r="P2782">
        <f t="shared" si="105"/>
        <v>9.2427015228426418E-2</v>
      </c>
    </row>
    <row r="2783" spans="2:16">
      <c r="B2783" s="68">
        <v>-4.2382999999999997E-2</v>
      </c>
      <c r="G2783" s="68">
        <v>0.10097</v>
      </c>
      <c r="J2783">
        <f t="shared" si="104"/>
        <v>9.0300000000000016E-3</v>
      </c>
      <c r="P2783">
        <f t="shared" si="105"/>
        <v>9.2431015228426408E-2</v>
      </c>
    </row>
    <row r="2784" spans="2:16">
      <c r="B2784" s="68">
        <v>-4.2366000000000001E-2</v>
      </c>
      <c r="G2784" s="68">
        <v>0.100966</v>
      </c>
      <c r="J2784">
        <f t="shared" si="104"/>
        <v>9.0340000000000056E-3</v>
      </c>
      <c r="P2784">
        <f t="shared" si="105"/>
        <v>9.2435015228426412E-2</v>
      </c>
    </row>
    <row r="2785" spans="2:16">
      <c r="B2785" s="68">
        <v>-4.2347999999999997E-2</v>
      </c>
      <c r="G2785" s="68">
        <v>0.100961</v>
      </c>
      <c r="J2785">
        <f t="shared" si="104"/>
        <v>9.0390000000000106E-3</v>
      </c>
      <c r="P2785">
        <f t="shared" si="105"/>
        <v>9.2440015228426417E-2</v>
      </c>
    </row>
    <row r="2786" spans="2:16">
      <c r="B2786" s="68">
        <v>-4.2327999999999998E-2</v>
      </c>
      <c r="G2786" s="68">
        <v>0.100956</v>
      </c>
      <c r="J2786">
        <f t="shared" si="104"/>
        <v>9.0440000000000017E-3</v>
      </c>
      <c r="P2786">
        <f t="shared" si="105"/>
        <v>9.2445015228426408E-2</v>
      </c>
    </row>
    <row r="2787" spans="2:16">
      <c r="B2787" s="68">
        <v>-4.2306999999999997E-2</v>
      </c>
      <c r="G2787" s="68">
        <v>0.10095</v>
      </c>
      <c r="J2787">
        <f t="shared" si="104"/>
        <v>9.0500000000000077E-3</v>
      </c>
      <c r="P2787">
        <f t="shared" si="105"/>
        <v>9.2451015228426414E-2</v>
      </c>
    </row>
    <row r="2788" spans="2:16">
      <c r="B2788" s="68">
        <v>-4.2285000000000003E-2</v>
      </c>
      <c r="G2788" s="68">
        <v>0.10094500000000001</v>
      </c>
      <c r="J2788">
        <f t="shared" si="104"/>
        <v>9.0549999999999988E-3</v>
      </c>
      <c r="P2788">
        <f t="shared" si="105"/>
        <v>9.2456015228426405E-2</v>
      </c>
    </row>
    <row r="2789" spans="2:16">
      <c r="B2789" s="68">
        <v>-4.2262000000000001E-2</v>
      </c>
      <c r="G2789" s="68">
        <v>0.100939</v>
      </c>
      <c r="J2789">
        <f t="shared" si="104"/>
        <v>9.0610000000000048E-3</v>
      </c>
      <c r="P2789">
        <f t="shared" si="105"/>
        <v>9.2462015228426411E-2</v>
      </c>
    </row>
    <row r="2790" spans="2:16">
      <c r="B2790" s="68">
        <v>-4.2237999999999998E-2</v>
      </c>
      <c r="G2790" s="68">
        <v>0.10093299999999999</v>
      </c>
      <c r="J2790">
        <f t="shared" si="104"/>
        <v>9.0670000000000108E-3</v>
      </c>
      <c r="P2790">
        <f t="shared" si="105"/>
        <v>9.2468015228426417E-2</v>
      </c>
    </row>
    <row r="2791" spans="2:16">
      <c r="B2791" s="68">
        <v>-4.2213000000000001E-2</v>
      </c>
      <c r="G2791" s="68">
        <v>0.100926</v>
      </c>
      <c r="J2791">
        <f t="shared" si="104"/>
        <v>9.0740000000000039E-3</v>
      </c>
      <c r="P2791">
        <f t="shared" si="105"/>
        <v>9.247501522842641E-2</v>
      </c>
    </row>
    <row r="2792" spans="2:16">
      <c r="B2792" s="68">
        <v>-4.2186000000000001E-2</v>
      </c>
      <c r="G2792" s="68">
        <v>0.10091899999999999</v>
      </c>
      <c r="J2792">
        <f t="shared" si="104"/>
        <v>9.0810000000000109E-3</v>
      </c>
      <c r="P2792">
        <f t="shared" si="105"/>
        <v>9.2482015228426417E-2</v>
      </c>
    </row>
    <row r="2793" spans="2:16">
      <c r="B2793" s="68">
        <v>-4.2158000000000001E-2</v>
      </c>
      <c r="G2793" s="68">
        <v>0.100912</v>
      </c>
      <c r="J2793">
        <f t="shared" si="104"/>
        <v>9.0880000000000041E-3</v>
      </c>
      <c r="P2793">
        <f t="shared" si="105"/>
        <v>9.2489015228426411E-2</v>
      </c>
    </row>
    <row r="2794" spans="2:16">
      <c r="B2794" s="68">
        <v>-4.2129E-2</v>
      </c>
      <c r="G2794" s="68">
        <v>0.10090499999999999</v>
      </c>
      <c r="J2794">
        <f t="shared" si="104"/>
        <v>9.0950000000000111E-3</v>
      </c>
      <c r="P2794">
        <f t="shared" si="105"/>
        <v>9.2496015228426418E-2</v>
      </c>
    </row>
    <row r="2795" spans="2:16">
      <c r="B2795" s="68">
        <v>-4.2098999999999998E-2</v>
      </c>
      <c r="G2795" s="68">
        <v>0.100897</v>
      </c>
      <c r="J2795">
        <f t="shared" si="104"/>
        <v>9.1030000000000052E-3</v>
      </c>
      <c r="P2795">
        <f t="shared" si="105"/>
        <v>9.2504015228426412E-2</v>
      </c>
    </row>
    <row r="2796" spans="2:16">
      <c r="B2796" s="68">
        <v>-4.2068000000000001E-2</v>
      </c>
      <c r="G2796" s="68">
        <v>0.10088900000000001</v>
      </c>
      <c r="J2796">
        <f t="shared" si="104"/>
        <v>9.1109999999999993E-3</v>
      </c>
      <c r="P2796">
        <f t="shared" si="105"/>
        <v>9.2512015228426406E-2</v>
      </c>
    </row>
    <row r="2797" spans="2:16">
      <c r="B2797" s="68">
        <v>-4.2035000000000003E-2</v>
      </c>
      <c r="G2797" s="68">
        <v>0.100881</v>
      </c>
      <c r="J2797">
        <f t="shared" si="104"/>
        <v>9.1190000000000073E-3</v>
      </c>
      <c r="P2797">
        <f t="shared" si="105"/>
        <v>9.2520015228426414E-2</v>
      </c>
    </row>
    <row r="2798" spans="2:16">
      <c r="B2798" s="68">
        <v>-4.2001999999999998E-2</v>
      </c>
      <c r="G2798" s="68">
        <v>0.100872</v>
      </c>
      <c r="J2798">
        <f t="shared" si="104"/>
        <v>9.1280000000000024E-3</v>
      </c>
      <c r="P2798">
        <f t="shared" si="105"/>
        <v>9.2529015228426409E-2</v>
      </c>
    </row>
    <row r="2799" spans="2:16">
      <c r="B2799" s="68">
        <v>-4.1966999999999997E-2</v>
      </c>
      <c r="G2799" s="68">
        <v>0.100864</v>
      </c>
      <c r="J2799">
        <f t="shared" si="104"/>
        <v>9.1360000000000104E-3</v>
      </c>
      <c r="P2799">
        <f t="shared" si="105"/>
        <v>9.2537015228426417E-2</v>
      </c>
    </row>
    <row r="2800" spans="2:16">
      <c r="B2800" s="68">
        <v>-4.1931000000000003E-2</v>
      </c>
      <c r="G2800" s="68">
        <v>0.100855</v>
      </c>
      <c r="J2800">
        <f t="shared" si="104"/>
        <v>9.1450000000000056E-3</v>
      </c>
      <c r="P2800">
        <f t="shared" si="105"/>
        <v>9.2546015228426412E-2</v>
      </c>
    </row>
    <row r="2801" spans="2:16">
      <c r="B2801" s="68">
        <v>-4.1894000000000001E-2</v>
      </c>
      <c r="G2801" s="68">
        <v>0.100845</v>
      </c>
      <c r="J2801">
        <f t="shared" si="104"/>
        <v>9.1550000000000017E-3</v>
      </c>
      <c r="P2801">
        <f t="shared" si="105"/>
        <v>9.2556015228426408E-2</v>
      </c>
    </row>
    <row r="2802" spans="2:16">
      <c r="B2802" s="68">
        <v>-4.1855999999999997E-2</v>
      </c>
      <c r="G2802" s="68">
        <v>0.100836</v>
      </c>
      <c r="J2802">
        <f t="shared" si="104"/>
        <v>9.1640000000000107E-3</v>
      </c>
      <c r="P2802">
        <f t="shared" si="105"/>
        <v>9.2565015228426417E-2</v>
      </c>
    </row>
    <row r="2803" spans="2:16">
      <c r="B2803" s="68">
        <v>-4.1815999999999999E-2</v>
      </c>
      <c r="G2803" s="68">
        <v>0.100826</v>
      </c>
      <c r="J2803">
        <f t="shared" si="104"/>
        <v>9.1740000000000068E-3</v>
      </c>
      <c r="P2803">
        <f t="shared" si="105"/>
        <v>9.2575015228426413E-2</v>
      </c>
    </row>
    <row r="2804" spans="2:16">
      <c r="B2804" s="68">
        <v>-4.1776000000000001E-2</v>
      </c>
      <c r="G2804" s="68">
        <v>0.100816</v>
      </c>
      <c r="J2804">
        <f t="shared" si="104"/>
        <v>9.1840000000000029E-3</v>
      </c>
      <c r="P2804">
        <f t="shared" si="105"/>
        <v>9.2585015228426409E-2</v>
      </c>
    </row>
    <row r="2805" spans="2:16">
      <c r="B2805" s="68">
        <v>-4.1734E-2</v>
      </c>
      <c r="G2805" s="68">
        <v>0.10080500000000001</v>
      </c>
      <c r="J2805">
        <f t="shared" si="104"/>
        <v>9.195E-3</v>
      </c>
      <c r="P2805">
        <f t="shared" si="105"/>
        <v>9.2596015228426407E-2</v>
      </c>
    </row>
    <row r="2806" spans="2:16">
      <c r="B2806" s="68">
        <v>-4.1690999999999999E-2</v>
      </c>
      <c r="G2806" s="68">
        <v>0.10079399999999999</v>
      </c>
      <c r="J2806">
        <f t="shared" si="104"/>
        <v>9.206000000000011E-3</v>
      </c>
      <c r="P2806">
        <f t="shared" si="105"/>
        <v>9.2607015228426418E-2</v>
      </c>
    </row>
    <row r="2807" spans="2:16">
      <c r="B2807" s="68">
        <v>-4.1647000000000003E-2</v>
      </c>
      <c r="G2807" s="68">
        <v>0.100783</v>
      </c>
      <c r="J2807">
        <f t="shared" si="104"/>
        <v>9.2170000000000082E-3</v>
      </c>
      <c r="P2807">
        <f t="shared" si="105"/>
        <v>9.2618015228426415E-2</v>
      </c>
    </row>
    <row r="2808" spans="2:16">
      <c r="B2808" s="68">
        <v>-4.1602E-2</v>
      </c>
      <c r="G2808" s="68">
        <v>0.100772</v>
      </c>
      <c r="J2808">
        <f t="shared" si="104"/>
        <v>9.2280000000000053E-3</v>
      </c>
      <c r="P2808">
        <f t="shared" si="105"/>
        <v>9.2629015228426412E-2</v>
      </c>
    </row>
    <row r="2809" spans="2:16">
      <c r="B2809" s="68">
        <v>-4.1556000000000003E-2</v>
      </c>
      <c r="G2809" s="68">
        <v>0.100761</v>
      </c>
      <c r="J2809">
        <f t="shared" si="104"/>
        <v>9.2390000000000024E-3</v>
      </c>
      <c r="P2809">
        <f t="shared" si="105"/>
        <v>9.2640015228426409E-2</v>
      </c>
    </row>
    <row r="2810" spans="2:16">
      <c r="B2810" s="68">
        <v>-4.1508999999999997E-2</v>
      </c>
      <c r="G2810" s="68">
        <v>0.10074900000000001</v>
      </c>
      <c r="J2810">
        <f t="shared" si="104"/>
        <v>9.2510000000000005E-3</v>
      </c>
      <c r="P2810">
        <f t="shared" si="105"/>
        <v>9.2652015228426407E-2</v>
      </c>
    </row>
    <row r="2811" spans="2:16">
      <c r="B2811" s="68">
        <v>-4.1460999999999998E-2</v>
      </c>
      <c r="G2811" s="68">
        <v>0.10073699999999999</v>
      </c>
      <c r="J2811">
        <f t="shared" si="104"/>
        <v>9.2630000000000125E-3</v>
      </c>
      <c r="P2811">
        <f t="shared" si="105"/>
        <v>9.2664015228426419E-2</v>
      </c>
    </row>
    <row r="2812" spans="2:16">
      <c r="B2812" s="68">
        <v>-4.1411000000000003E-2</v>
      </c>
      <c r="G2812" s="68">
        <v>0.100725</v>
      </c>
      <c r="J2812">
        <f t="shared" si="104"/>
        <v>9.2750000000000107E-3</v>
      </c>
      <c r="P2812">
        <f t="shared" si="105"/>
        <v>9.2676015228426417E-2</v>
      </c>
    </row>
    <row r="2813" spans="2:16">
      <c r="B2813" s="68">
        <v>-4.1360000000000001E-2</v>
      </c>
      <c r="G2813" s="68">
        <v>0.100712</v>
      </c>
      <c r="J2813">
        <f t="shared" si="104"/>
        <v>9.2880000000000098E-3</v>
      </c>
      <c r="P2813">
        <f t="shared" si="105"/>
        <v>9.2689015228426416E-2</v>
      </c>
    </row>
    <row r="2814" spans="2:16">
      <c r="B2814" s="68">
        <v>-4.1308999999999998E-2</v>
      </c>
      <c r="G2814" s="68">
        <v>0.1007</v>
      </c>
      <c r="J2814">
        <f t="shared" si="104"/>
        <v>9.3000000000000079E-3</v>
      </c>
      <c r="P2814">
        <f t="shared" si="105"/>
        <v>9.2701015228426414E-2</v>
      </c>
    </row>
    <row r="2815" spans="2:16">
      <c r="B2815" s="68">
        <v>-4.1256000000000001E-2</v>
      </c>
      <c r="G2815" s="68">
        <v>0.100687</v>
      </c>
      <c r="J2815">
        <f t="shared" si="104"/>
        <v>9.313000000000007E-3</v>
      </c>
      <c r="P2815">
        <f t="shared" si="105"/>
        <v>9.2714015228426414E-2</v>
      </c>
    </row>
    <row r="2816" spans="2:16">
      <c r="B2816" s="68">
        <v>-4.1202000000000003E-2</v>
      </c>
      <c r="G2816" s="68">
        <v>0.100674</v>
      </c>
      <c r="J2816">
        <f t="shared" si="104"/>
        <v>9.3260000000000062E-3</v>
      </c>
      <c r="P2816">
        <f t="shared" si="105"/>
        <v>9.2727015228426413E-2</v>
      </c>
    </row>
    <row r="2817" spans="2:16">
      <c r="B2817" s="68">
        <v>-4.1147000000000003E-2</v>
      </c>
      <c r="G2817" s="68">
        <v>0.10066</v>
      </c>
      <c r="J2817">
        <f t="shared" si="104"/>
        <v>9.3400000000000063E-3</v>
      </c>
      <c r="P2817">
        <f t="shared" si="105"/>
        <v>9.2741015228426413E-2</v>
      </c>
    </row>
    <row r="2818" spans="2:16">
      <c r="B2818" s="68">
        <v>-4.1091000000000003E-2</v>
      </c>
      <c r="G2818" s="68">
        <v>0.100646</v>
      </c>
      <c r="J2818">
        <f t="shared" si="104"/>
        <v>9.3540000000000064E-3</v>
      </c>
      <c r="P2818">
        <f t="shared" si="105"/>
        <v>9.2755015228426413E-2</v>
      </c>
    </row>
    <row r="2819" spans="2:16">
      <c r="B2819" s="68">
        <v>-4.1033E-2</v>
      </c>
      <c r="G2819" s="68">
        <v>0.100633</v>
      </c>
      <c r="J2819">
        <f t="shared" si="104"/>
        <v>9.3670000000000055E-3</v>
      </c>
      <c r="P2819">
        <f t="shared" si="105"/>
        <v>9.2768015228426412E-2</v>
      </c>
    </row>
    <row r="2820" spans="2:16">
      <c r="B2820" s="68">
        <v>-4.0974999999999998E-2</v>
      </c>
      <c r="G2820" s="68">
        <v>0.100619</v>
      </c>
      <c r="J2820">
        <f t="shared" si="104"/>
        <v>9.3810000000000057E-3</v>
      </c>
      <c r="P2820">
        <f t="shared" si="105"/>
        <v>9.2782015228426412E-2</v>
      </c>
    </row>
    <row r="2821" spans="2:16">
      <c r="B2821" s="68">
        <v>-4.0916000000000001E-2</v>
      </c>
      <c r="G2821" s="68">
        <v>0.100604</v>
      </c>
      <c r="J2821">
        <f t="shared" si="104"/>
        <v>9.3960000000000068E-3</v>
      </c>
      <c r="P2821">
        <f t="shared" si="105"/>
        <v>9.2797015228426413E-2</v>
      </c>
    </row>
    <row r="2822" spans="2:16">
      <c r="B2822" s="68">
        <v>-4.0855000000000002E-2</v>
      </c>
      <c r="G2822" s="68">
        <v>0.10059</v>
      </c>
      <c r="J2822">
        <f t="shared" si="104"/>
        <v>9.4100000000000069E-3</v>
      </c>
      <c r="P2822">
        <f t="shared" si="105"/>
        <v>9.2811015228426413E-2</v>
      </c>
    </row>
    <row r="2823" spans="2:16">
      <c r="B2823" s="68">
        <v>-4.0793999999999997E-2</v>
      </c>
      <c r="G2823" s="68">
        <v>0.100575</v>
      </c>
      <c r="J2823">
        <f t="shared" si="104"/>
        <v>9.425000000000008E-3</v>
      </c>
      <c r="P2823">
        <f t="shared" si="105"/>
        <v>9.2826015228426415E-2</v>
      </c>
    </row>
    <row r="2824" spans="2:16">
      <c r="B2824" s="68">
        <v>-4.0731000000000003E-2</v>
      </c>
      <c r="G2824" s="68">
        <v>0.10056</v>
      </c>
      <c r="J2824">
        <f t="shared" si="104"/>
        <v>9.4400000000000091E-3</v>
      </c>
      <c r="P2824">
        <f t="shared" si="105"/>
        <v>9.2841015228426416E-2</v>
      </c>
    </row>
    <row r="2825" spans="2:16">
      <c r="B2825" s="68">
        <v>-4.0668000000000003E-2</v>
      </c>
      <c r="G2825" s="68">
        <v>0.100545</v>
      </c>
      <c r="J2825">
        <f t="shared" si="104"/>
        <v>9.4550000000000103E-3</v>
      </c>
      <c r="P2825">
        <f t="shared" si="105"/>
        <v>9.2856015228426417E-2</v>
      </c>
    </row>
    <row r="2826" spans="2:16">
      <c r="B2826" s="68">
        <v>-4.0603E-2</v>
      </c>
      <c r="G2826" s="68">
        <v>0.10052999999999999</v>
      </c>
      <c r="J2826">
        <f t="shared" si="104"/>
        <v>9.4700000000000114E-3</v>
      </c>
      <c r="P2826">
        <f t="shared" si="105"/>
        <v>9.2871015228426418E-2</v>
      </c>
    </row>
    <row r="2827" spans="2:16">
      <c r="B2827" s="68">
        <v>-4.0536999999999997E-2</v>
      </c>
      <c r="G2827" s="68">
        <v>0.10051400000000001</v>
      </c>
      <c r="J2827">
        <f t="shared" si="104"/>
        <v>9.4859999999999996E-3</v>
      </c>
      <c r="P2827">
        <f t="shared" si="105"/>
        <v>9.2887015228426406E-2</v>
      </c>
    </row>
    <row r="2828" spans="2:16">
      <c r="B2828" s="68">
        <v>-4.0469999999999999E-2</v>
      </c>
      <c r="G2828" s="68">
        <v>0.100499</v>
      </c>
      <c r="J2828">
        <f t="shared" si="104"/>
        <v>9.5010000000000008E-3</v>
      </c>
      <c r="P2828">
        <f t="shared" si="105"/>
        <v>9.2902015228426407E-2</v>
      </c>
    </row>
    <row r="2829" spans="2:16">
      <c r="B2829" s="68">
        <v>-4.0403000000000001E-2</v>
      </c>
      <c r="G2829" s="68">
        <v>0.100483</v>
      </c>
      <c r="J2829">
        <f t="shared" si="104"/>
        <v>9.5170000000000029E-3</v>
      </c>
      <c r="P2829">
        <f t="shared" si="105"/>
        <v>9.2918015228426409E-2</v>
      </c>
    </row>
    <row r="2830" spans="2:16">
      <c r="B2830" s="68">
        <v>-4.0334000000000002E-2</v>
      </c>
      <c r="G2830" s="68">
        <v>0.100467</v>
      </c>
      <c r="J2830">
        <f t="shared" si="104"/>
        <v>9.533000000000005E-3</v>
      </c>
      <c r="P2830">
        <f t="shared" si="105"/>
        <v>9.2934015228426411E-2</v>
      </c>
    </row>
    <row r="2831" spans="2:16">
      <c r="B2831" s="68">
        <v>-4.0264000000000001E-2</v>
      </c>
      <c r="G2831" s="68">
        <v>0.10045</v>
      </c>
      <c r="J2831">
        <f t="shared" si="104"/>
        <v>9.5500000000000081E-3</v>
      </c>
      <c r="P2831">
        <f t="shared" si="105"/>
        <v>9.2951015228426415E-2</v>
      </c>
    </row>
    <row r="2832" spans="2:16">
      <c r="B2832" s="68">
        <v>-4.0193E-2</v>
      </c>
      <c r="G2832" s="68">
        <v>0.100434</v>
      </c>
      <c r="J2832">
        <f t="shared" si="104"/>
        <v>9.5660000000000103E-3</v>
      </c>
      <c r="P2832">
        <f t="shared" si="105"/>
        <v>9.2967015228426417E-2</v>
      </c>
    </row>
    <row r="2833" spans="2:16">
      <c r="B2833" s="68">
        <v>-4.0120999999999997E-2</v>
      </c>
      <c r="G2833" s="68">
        <v>0.10041700000000001</v>
      </c>
      <c r="J2833">
        <f t="shared" ref="J2833:J2896" si="106">$J$458-G2833+$J$457</f>
        <v>9.5829999999999995E-3</v>
      </c>
      <c r="P2833">
        <f t="shared" si="105"/>
        <v>9.2984015228426406E-2</v>
      </c>
    </row>
    <row r="2834" spans="2:16">
      <c r="B2834" s="68">
        <v>-4.0048E-2</v>
      </c>
      <c r="G2834" s="68">
        <v>0.100401</v>
      </c>
      <c r="J2834">
        <f t="shared" si="106"/>
        <v>9.5990000000000016E-3</v>
      </c>
      <c r="P2834">
        <f t="shared" ref="P2834:P2897" si="107">$P$458-G2834+$P$457</f>
        <v>9.3000015228426408E-2</v>
      </c>
    </row>
    <row r="2835" spans="2:16">
      <c r="B2835" s="68">
        <v>-3.9974000000000003E-2</v>
      </c>
      <c r="G2835" s="68">
        <v>0.100384</v>
      </c>
      <c r="J2835">
        <f t="shared" si="106"/>
        <v>9.6160000000000048E-3</v>
      </c>
      <c r="P2835">
        <f t="shared" si="107"/>
        <v>9.3017015228426411E-2</v>
      </c>
    </row>
    <row r="2836" spans="2:16">
      <c r="B2836" s="68">
        <v>-3.9898999999999997E-2</v>
      </c>
      <c r="G2836" s="68">
        <v>0.100367</v>
      </c>
      <c r="J2836">
        <f t="shared" si="106"/>
        <v>9.6330000000000079E-3</v>
      </c>
      <c r="P2836">
        <f t="shared" si="107"/>
        <v>9.3034015228426414E-2</v>
      </c>
    </row>
    <row r="2837" spans="2:16">
      <c r="B2837" s="68">
        <v>-3.9822999999999997E-2</v>
      </c>
      <c r="G2837" s="68">
        <v>0.10034999999999999</v>
      </c>
      <c r="J2837">
        <f t="shared" si="106"/>
        <v>9.650000000000011E-3</v>
      </c>
      <c r="P2837">
        <f t="shared" si="107"/>
        <v>9.3051015228426417E-2</v>
      </c>
    </row>
    <row r="2838" spans="2:16">
      <c r="B2838" s="68">
        <v>-3.9745999999999997E-2</v>
      </c>
      <c r="G2838" s="68">
        <v>0.10033300000000001</v>
      </c>
      <c r="J2838">
        <f t="shared" si="106"/>
        <v>9.6670000000000002E-3</v>
      </c>
      <c r="P2838">
        <f t="shared" si="107"/>
        <v>9.3068015228426407E-2</v>
      </c>
    </row>
    <row r="2839" spans="2:16">
      <c r="B2839" s="68">
        <v>-3.9669000000000003E-2</v>
      </c>
      <c r="G2839" s="68">
        <v>0.100315</v>
      </c>
      <c r="J2839">
        <f t="shared" si="106"/>
        <v>9.6850000000000044E-3</v>
      </c>
      <c r="P2839">
        <f t="shared" si="107"/>
        <v>9.3086015228426411E-2</v>
      </c>
    </row>
    <row r="2840" spans="2:16">
      <c r="B2840" s="68">
        <v>-3.959E-2</v>
      </c>
      <c r="G2840" s="68">
        <v>0.100298</v>
      </c>
      <c r="J2840">
        <f t="shared" si="106"/>
        <v>9.7020000000000075E-3</v>
      </c>
      <c r="P2840">
        <f t="shared" si="107"/>
        <v>9.3103015228426414E-2</v>
      </c>
    </row>
    <row r="2841" spans="2:16">
      <c r="B2841" s="68">
        <v>-3.9510000000000003E-2</v>
      </c>
      <c r="G2841" s="68">
        <v>0.10027999999999999</v>
      </c>
      <c r="J2841">
        <f t="shared" si="106"/>
        <v>9.7200000000000116E-3</v>
      </c>
      <c r="P2841">
        <f t="shared" si="107"/>
        <v>9.3121015228426418E-2</v>
      </c>
    </row>
    <row r="2842" spans="2:16">
      <c r="B2842" s="68">
        <v>-3.9428999999999999E-2</v>
      </c>
      <c r="G2842" s="68">
        <v>0.100262</v>
      </c>
      <c r="J2842">
        <f t="shared" si="106"/>
        <v>9.7380000000000019E-3</v>
      </c>
      <c r="P2842">
        <f t="shared" si="107"/>
        <v>9.3139015228426408E-2</v>
      </c>
    </row>
    <row r="2843" spans="2:16">
      <c r="B2843" s="68">
        <v>-3.9347E-2</v>
      </c>
      <c r="G2843" s="68">
        <v>0.100244</v>
      </c>
      <c r="J2843">
        <f t="shared" si="106"/>
        <v>9.756000000000006E-3</v>
      </c>
      <c r="P2843">
        <f t="shared" si="107"/>
        <v>9.3157015228426412E-2</v>
      </c>
    </row>
    <row r="2844" spans="2:16">
      <c r="B2844" s="68">
        <v>-3.9264E-2</v>
      </c>
      <c r="G2844" s="68">
        <v>0.100227</v>
      </c>
      <c r="J2844">
        <f t="shared" si="106"/>
        <v>9.7730000000000091E-3</v>
      </c>
      <c r="P2844">
        <f t="shared" si="107"/>
        <v>9.3174015228426416E-2</v>
      </c>
    </row>
    <row r="2845" spans="2:16">
      <c r="B2845" s="68">
        <v>-3.9181000000000001E-2</v>
      </c>
      <c r="G2845" s="68">
        <v>0.10020800000000001</v>
      </c>
      <c r="J2845">
        <f t="shared" si="106"/>
        <v>9.7920000000000004E-3</v>
      </c>
      <c r="P2845">
        <f t="shared" si="107"/>
        <v>9.3193015228426407E-2</v>
      </c>
    </row>
    <row r="2846" spans="2:16">
      <c r="B2846" s="68">
        <v>-3.9095999999999999E-2</v>
      </c>
      <c r="G2846" s="68">
        <v>0.10019</v>
      </c>
      <c r="J2846">
        <f t="shared" si="106"/>
        <v>9.8100000000000045E-3</v>
      </c>
      <c r="P2846">
        <f t="shared" si="107"/>
        <v>9.3211015228426411E-2</v>
      </c>
    </row>
    <row r="2847" spans="2:16">
      <c r="B2847" s="68">
        <v>-3.9010999999999997E-2</v>
      </c>
      <c r="G2847" s="68">
        <v>0.100172</v>
      </c>
      <c r="J2847">
        <f t="shared" si="106"/>
        <v>9.8280000000000086E-3</v>
      </c>
      <c r="P2847">
        <f t="shared" si="107"/>
        <v>9.3229015228426415E-2</v>
      </c>
    </row>
    <row r="2848" spans="2:16">
      <c r="B2848" s="68">
        <v>-3.8924E-2</v>
      </c>
      <c r="G2848" s="68">
        <v>0.10015400000000001</v>
      </c>
      <c r="J2848">
        <f t="shared" si="106"/>
        <v>9.8459999999999989E-3</v>
      </c>
      <c r="P2848">
        <f t="shared" si="107"/>
        <v>9.3247015228426405E-2</v>
      </c>
    </row>
    <row r="2849" spans="2:16">
      <c r="B2849" s="68">
        <v>-3.8837000000000003E-2</v>
      </c>
      <c r="G2849" s="68">
        <v>0.100136</v>
      </c>
      <c r="J2849">
        <f t="shared" si="106"/>
        <v>9.864000000000003E-3</v>
      </c>
      <c r="P2849">
        <f t="shared" si="107"/>
        <v>9.3265015228426409E-2</v>
      </c>
    </row>
    <row r="2850" spans="2:16">
      <c r="B2850" s="68">
        <v>-3.8748999999999999E-2</v>
      </c>
      <c r="G2850" s="68">
        <v>0.100117</v>
      </c>
      <c r="J2850">
        <f t="shared" si="106"/>
        <v>9.8830000000000081E-3</v>
      </c>
      <c r="P2850">
        <f t="shared" si="107"/>
        <v>9.3284015228426415E-2</v>
      </c>
    </row>
    <row r="2851" spans="2:16">
      <c r="B2851" s="68">
        <v>-3.8658999999999999E-2</v>
      </c>
      <c r="G2851" s="68">
        <v>0.10009899999999999</v>
      </c>
      <c r="J2851">
        <f t="shared" si="106"/>
        <v>9.9010000000000122E-3</v>
      </c>
      <c r="P2851">
        <f t="shared" si="107"/>
        <v>9.3302015228426419E-2</v>
      </c>
    </row>
    <row r="2852" spans="2:16">
      <c r="B2852" s="68">
        <v>-3.8568999999999999E-2</v>
      </c>
      <c r="G2852" s="68">
        <v>0.10008</v>
      </c>
      <c r="J2852">
        <f t="shared" si="106"/>
        <v>9.9200000000000035E-3</v>
      </c>
      <c r="P2852">
        <f t="shared" si="107"/>
        <v>9.332101522842641E-2</v>
      </c>
    </row>
    <row r="2853" spans="2:16">
      <c r="B2853" s="68">
        <v>-3.8477999999999998E-2</v>
      </c>
      <c r="G2853" s="68">
        <v>0.100062</v>
      </c>
      <c r="J2853">
        <f t="shared" si="106"/>
        <v>9.9380000000000076E-3</v>
      </c>
      <c r="P2853">
        <f t="shared" si="107"/>
        <v>9.3339015228426414E-2</v>
      </c>
    </row>
    <row r="2854" spans="2:16">
      <c r="B2854" s="68">
        <v>-3.8386999999999998E-2</v>
      </c>
      <c r="G2854" s="68">
        <v>0.10004300000000001</v>
      </c>
      <c r="J2854">
        <f t="shared" si="106"/>
        <v>9.9569999999999988E-3</v>
      </c>
      <c r="P2854">
        <f t="shared" si="107"/>
        <v>9.3358015228426405E-2</v>
      </c>
    </row>
    <row r="2855" spans="2:16">
      <c r="B2855" s="68">
        <v>-3.8294000000000002E-2</v>
      </c>
      <c r="G2855" s="68">
        <v>0.100025</v>
      </c>
      <c r="J2855">
        <f t="shared" si="106"/>
        <v>9.975000000000003E-3</v>
      </c>
      <c r="P2855">
        <f t="shared" si="107"/>
        <v>9.3376015228426409E-2</v>
      </c>
    </row>
    <row r="2856" spans="2:16">
      <c r="B2856" s="68">
        <v>-3.8199999999999998E-2</v>
      </c>
      <c r="G2856" s="68">
        <v>0.100006</v>
      </c>
      <c r="J2856">
        <f t="shared" si="106"/>
        <v>9.9940000000000081E-3</v>
      </c>
      <c r="P2856">
        <f t="shared" si="107"/>
        <v>9.3395015228426415E-2</v>
      </c>
    </row>
    <row r="2857" spans="2:16">
      <c r="B2857" s="68">
        <v>-3.8106000000000001E-2</v>
      </c>
      <c r="G2857" s="68">
        <v>9.9987999999999994E-2</v>
      </c>
      <c r="J2857">
        <f t="shared" si="106"/>
        <v>1.0012000000000012E-2</v>
      </c>
      <c r="P2857">
        <f t="shared" si="107"/>
        <v>9.3413015228426419E-2</v>
      </c>
    </row>
    <row r="2858" spans="2:16">
      <c r="B2858" s="68">
        <v>-3.8011000000000003E-2</v>
      </c>
      <c r="G2858" s="68">
        <v>9.9969000000000002E-2</v>
      </c>
      <c r="J2858">
        <f t="shared" si="106"/>
        <v>1.0031000000000003E-2</v>
      </c>
      <c r="P2858">
        <f t="shared" si="107"/>
        <v>9.343201522842641E-2</v>
      </c>
    </row>
    <row r="2859" spans="2:16">
      <c r="B2859" s="68">
        <v>-3.7914000000000003E-2</v>
      </c>
      <c r="G2859" s="68">
        <v>9.9950999999999998E-2</v>
      </c>
      <c r="J2859">
        <f t="shared" si="106"/>
        <v>1.0049000000000008E-2</v>
      </c>
      <c r="P2859">
        <f t="shared" si="107"/>
        <v>9.3450015228426414E-2</v>
      </c>
    </row>
    <row r="2860" spans="2:16">
      <c r="B2860" s="68">
        <v>-3.7817000000000003E-2</v>
      </c>
      <c r="G2860" s="68">
        <v>9.9932000000000007E-2</v>
      </c>
      <c r="J2860">
        <f t="shared" si="106"/>
        <v>1.0067999999999999E-2</v>
      </c>
      <c r="P2860">
        <f t="shared" si="107"/>
        <v>9.3469015228426405E-2</v>
      </c>
    </row>
    <row r="2861" spans="2:16">
      <c r="B2861" s="68">
        <v>-3.7719999999999997E-2</v>
      </c>
      <c r="G2861" s="68">
        <v>9.9914000000000003E-2</v>
      </c>
      <c r="J2861">
        <f t="shared" si="106"/>
        <v>1.0086000000000003E-2</v>
      </c>
      <c r="P2861">
        <f t="shared" si="107"/>
        <v>9.3487015228426409E-2</v>
      </c>
    </row>
    <row r="2862" spans="2:16">
      <c r="B2862" s="68">
        <v>-3.7621000000000002E-2</v>
      </c>
      <c r="G2862" s="68">
        <v>9.9894999999999998E-2</v>
      </c>
      <c r="J2862">
        <f t="shared" si="106"/>
        <v>1.0105000000000008E-2</v>
      </c>
      <c r="P2862">
        <f t="shared" si="107"/>
        <v>9.3506015228426415E-2</v>
      </c>
    </row>
    <row r="2863" spans="2:16">
      <c r="B2863" s="68">
        <v>-3.7522E-2</v>
      </c>
      <c r="G2863" s="68">
        <v>9.9876999999999994E-2</v>
      </c>
      <c r="J2863">
        <f t="shared" si="106"/>
        <v>1.0123000000000012E-2</v>
      </c>
      <c r="P2863">
        <f t="shared" si="107"/>
        <v>9.3524015228426419E-2</v>
      </c>
    </row>
    <row r="2864" spans="2:16">
      <c r="B2864" s="68">
        <v>-3.7421000000000003E-2</v>
      </c>
      <c r="G2864" s="68">
        <v>9.9858000000000002E-2</v>
      </c>
      <c r="J2864">
        <f t="shared" si="106"/>
        <v>1.0142000000000003E-2</v>
      </c>
      <c r="P2864">
        <f t="shared" si="107"/>
        <v>9.354301522842641E-2</v>
      </c>
    </row>
    <row r="2865" spans="2:16">
      <c r="B2865" s="68">
        <v>-3.7319999999999999E-2</v>
      </c>
      <c r="G2865" s="68">
        <v>9.9839999999999998E-2</v>
      </c>
      <c r="J2865">
        <f t="shared" si="106"/>
        <v>1.0160000000000008E-2</v>
      </c>
      <c r="P2865">
        <f t="shared" si="107"/>
        <v>9.3561015228426414E-2</v>
      </c>
    </row>
    <row r="2866" spans="2:16">
      <c r="B2866" s="68">
        <v>-3.7219000000000002E-2</v>
      </c>
      <c r="G2866" s="68">
        <v>9.9821999999999994E-2</v>
      </c>
      <c r="J2866">
        <f t="shared" si="106"/>
        <v>1.0178000000000012E-2</v>
      </c>
      <c r="P2866">
        <f t="shared" si="107"/>
        <v>9.3579015228426418E-2</v>
      </c>
    </row>
    <row r="2867" spans="2:16">
      <c r="B2867" s="68">
        <v>-3.7116000000000003E-2</v>
      </c>
      <c r="G2867" s="68">
        <v>9.9804000000000004E-2</v>
      </c>
      <c r="J2867">
        <f t="shared" si="106"/>
        <v>1.0196000000000002E-2</v>
      </c>
      <c r="P2867">
        <f t="shared" si="107"/>
        <v>9.3597015228426408E-2</v>
      </c>
    </row>
    <row r="2868" spans="2:16">
      <c r="B2868" s="68">
        <v>-3.7012999999999997E-2</v>
      </c>
      <c r="G2868" s="68">
        <v>9.9786E-2</v>
      </c>
      <c r="J2868">
        <f t="shared" si="106"/>
        <v>1.0214000000000006E-2</v>
      </c>
      <c r="P2868">
        <f t="shared" si="107"/>
        <v>9.3615015228426413E-2</v>
      </c>
    </row>
    <row r="2869" spans="2:16">
      <c r="B2869" s="68">
        <v>-3.6908999999999997E-2</v>
      </c>
      <c r="G2869" s="68">
        <v>9.9767999999999996E-2</v>
      </c>
      <c r="J2869">
        <f t="shared" si="106"/>
        <v>1.023200000000001E-2</v>
      </c>
      <c r="P2869">
        <f t="shared" si="107"/>
        <v>9.3633015228426417E-2</v>
      </c>
    </row>
    <row r="2870" spans="2:16">
      <c r="B2870" s="68">
        <v>-3.6804000000000003E-2</v>
      </c>
      <c r="G2870" s="68">
        <v>9.9750000000000005E-2</v>
      </c>
      <c r="J2870">
        <f t="shared" si="106"/>
        <v>1.025E-2</v>
      </c>
      <c r="P2870">
        <f t="shared" si="107"/>
        <v>9.3651015228426407E-2</v>
      </c>
    </row>
    <row r="2871" spans="2:16">
      <c r="B2871" s="68">
        <v>-3.6698000000000001E-2</v>
      </c>
      <c r="G2871" s="68">
        <v>9.9732000000000001E-2</v>
      </c>
      <c r="J2871">
        <f t="shared" si="106"/>
        <v>1.0268000000000005E-2</v>
      </c>
      <c r="P2871">
        <f t="shared" si="107"/>
        <v>9.3669015228426411E-2</v>
      </c>
    </row>
    <row r="2872" spans="2:16">
      <c r="B2872" s="68">
        <v>-3.6592E-2</v>
      </c>
      <c r="G2872" s="68">
        <v>9.9714999999999998E-2</v>
      </c>
      <c r="J2872">
        <f t="shared" si="106"/>
        <v>1.0285000000000008E-2</v>
      </c>
      <c r="P2872">
        <f t="shared" si="107"/>
        <v>9.3686015228426414E-2</v>
      </c>
    </row>
    <row r="2873" spans="2:16">
      <c r="B2873" s="68">
        <v>-3.6484999999999997E-2</v>
      </c>
      <c r="G2873" s="68">
        <v>9.9696999999999994E-2</v>
      </c>
      <c r="J2873">
        <f t="shared" si="106"/>
        <v>1.0303000000000012E-2</v>
      </c>
      <c r="P2873">
        <f t="shared" si="107"/>
        <v>9.3704015228426418E-2</v>
      </c>
    </row>
    <row r="2874" spans="2:16">
      <c r="B2874" s="68">
        <v>-3.6377E-2</v>
      </c>
      <c r="G2874" s="68">
        <v>9.9680000000000005E-2</v>
      </c>
      <c r="J2874">
        <f t="shared" si="106"/>
        <v>1.0320000000000001E-2</v>
      </c>
      <c r="P2874">
        <f t="shared" si="107"/>
        <v>9.3721015228426408E-2</v>
      </c>
    </row>
    <row r="2875" spans="2:16">
      <c r="B2875" s="68">
        <v>-3.6269000000000003E-2</v>
      </c>
      <c r="G2875" s="68">
        <v>9.9663000000000002E-2</v>
      </c>
      <c r="J2875">
        <f t="shared" si="106"/>
        <v>1.0337000000000004E-2</v>
      </c>
      <c r="P2875">
        <f t="shared" si="107"/>
        <v>9.3738015228426411E-2</v>
      </c>
    </row>
    <row r="2876" spans="2:16">
      <c r="B2876" s="68">
        <v>-3.6159999999999998E-2</v>
      </c>
      <c r="G2876" s="68">
        <v>9.9645999999999998E-2</v>
      </c>
      <c r="J2876">
        <f t="shared" si="106"/>
        <v>1.0354000000000007E-2</v>
      </c>
      <c r="P2876">
        <f t="shared" si="107"/>
        <v>9.3755015228426414E-2</v>
      </c>
    </row>
    <row r="2877" spans="2:16">
      <c r="B2877" s="68">
        <v>-3.6049999999999999E-2</v>
      </c>
      <c r="G2877" s="68">
        <v>9.9628999999999995E-2</v>
      </c>
      <c r="J2877">
        <f t="shared" si="106"/>
        <v>1.037100000000001E-2</v>
      </c>
      <c r="P2877">
        <f t="shared" si="107"/>
        <v>9.3772015228426417E-2</v>
      </c>
    </row>
    <row r="2878" spans="2:16">
      <c r="B2878" s="68">
        <v>-3.5938999999999999E-2</v>
      </c>
      <c r="G2878" s="68">
        <v>9.9612999999999993E-2</v>
      </c>
      <c r="J2878">
        <f t="shared" si="106"/>
        <v>1.0387000000000013E-2</v>
      </c>
      <c r="P2878">
        <f t="shared" si="107"/>
        <v>9.3788015228426419E-2</v>
      </c>
    </row>
    <row r="2879" spans="2:16">
      <c r="B2879" s="68">
        <v>-3.5827999999999999E-2</v>
      </c>
      <c r="G2879" s="68">
        <v>9.9596000000000004E-2</v>
      </c>
      <c r="J2879">
        <f t="shared" si="106"/>
        <v>1.0404000000000002E-2</v>
      </c>
      <c r="P2879">
        <f t="shared" si="107"/>
        <v>9.3805015228426408E-2</v>
      </c>
    </row>
    <row r="2880" spans="2:16">
      <c r="B2880" s="68">
        <v>-3.5715999999999998E-2</v>
      </c>
      <c r="G2880" s="68">
        <v>9.9580000000000002E-2</v>
      </c>
      <c r="J2880">
        <f t="shared" si="106"/>
        <v>1.0420000000000004E-2</v>
      </c>
      <c r="P2880">
        <f t="shared" si="107"/>
        <v>9.382101522842641E-2</v>
      </c>
    </row>
    <row r="2881" spans="2:16">
      <c r="B2881" s="68">
        <v>-3.5603999999999997E-2</v>
      </c>
      <c r="G2881" s="68">
        <v>9.9564E-2</v>
      </c>
      <c r="J2881">
        <f t="shared" si="106"/>
        <v>1.0436000000000006E-2</v>
      </c>
      <c r="P2881">
        <f t="shared" si="107"/>
        <v>9.3837015228426413E-2</v>
      </c>
    </row>
    <row r="2882" spans="2:16">
      <c r="B2882" s="68">
        <v>-3.5490000000000001E-2</v>
      </c>
      <c r="G2882" s="68">
        <v>9.9547999999999998E-2</v>
      </c>
      <c r="J2882">
        <f t="shared" si="106"/>
        <v>1.0452000000000008E-2</v>
      </c>
      <c r="P2882">
        <f t="shared" si="107"/>
        <v>9.3853015228426415E-2</v>
      </c>
    </row>
    <row r="2883" spans="2:16">
      <c r="B2883" s="68">
        <v>-3.5376999999999999E-2</v>
      </c>
      <c r="G2883" s="68">
        <v>9.9532999999999996E-2</v>
      </c>
      <c r="J2883">
        <f t="shared" si="106"/>
        <v>1.0467000000000009E-2</v>
      </c>
      <c r="P2883">
        <f t="shared" si="107"/>
        <v>9.3868015228426416E-2</v>
      </c>
    </row>
    <row r="2884" spans="2:16">
      <c r="B2884" s="68">
        <v>-3.5262000000000002E-2</v>
      </c>
      <c r="G2884" s="68">
        <v>9.9516999999999994E-2</v>
      </c>
      <c r="J2884">
        <f t="shared" si="106"/>
        <v>1.0483000000000011E-2</v>
      </c>
      <c r="P2884">
        <f t="shared" si="107"/>
        <v>9.3884015228426418E-2</v>
      </c>
    </row>
    <row r="2885" spans="2:16">
      <c r="B2885" s="68">
        <v>-3.5146999999999998E-2</v>
      </c>
      <c r="G2885" s="68">
        <v>9.9501999999999993E-2</v>
      </c>
      <c r="J2885">
        <f t="shared" si="106"/>
        <v>1.0498000000000013E-2</v>
      </c>
      <c r="P2885">
        <f t="shared" si="107"/>
        <v>9.3899015228426419E-2</v>
      </c>
    </row>
    <row r="2886" spans="2:16">
      <c r="B2886" s="68">
        <v>-3.5032000000000001E-2</v>
      </c>
      <c r="G2886" s="68">
        <v>9.9487999999999993E-2</v>
      </c>
      <c r="J2886">
        <f t="shared" si="106"/>
        <v>1.0512000000000013E-2</v>
      </c>
      <c r="P2886">
        <f t="shared" si="107"/>
        <v>9.3913015228426419E-2</v>
      </c>
    </row>
    <row r="2887" spans="2:16">
      <c r="B2887" s="68">
        <v>-3.4915000000000002E-2</v>
      </c>
      <c r="G2887" s="68">
        <v>9.9473000000000006E-2</v>
      </c>
      <c r="J2887">
        <f t="shared" si="106"/>
        <v>1.0527E-2</v>
      </c>
      <c r="P2887">
        <f t="shared" si="107"/>
        <v>9.3928015228426406E-2</v>
      </c>
    </row>
    <row r="2888" spans="2:16">
      <c r="B2888" s="68">
        <v>-3.4798999999999997E-2</v>
      </c>
      <c r="G2888" s="68">
        <v>9.9459000000000006E-2</v>
      </c>
      <c r="J2888">
        <f t="shared" si="106"/>
        <v>1.0541E-2</v>
      </c>
      <c r="P2888">
        <f t="shared" si="107"/>
        <v>9.3942015228426407E-2</v>
      </c>
    </row>
    <row r="2889" spans="2:16">
      <c r="B2889" s="68">
        <v>-3.4680999999999997E-2</v>
      </c>
      <c r="G2889" s="68">
        <v>9.9445000000000006E-2</v>
      </c>
      <c r="J2889">
        <f t="shared" si="106"/>
        <v>1.0555E-2</v>
      </c>
      <c r="P2889">
        <f t="shared" si="107"/>
        <v>9.3956015228426407E-2</v>
      </c>
    </row>
    <row r="2890" spans="2:16">
      <c r="B2890" s="68">
        <v>-3.4563000000000003E-2</v>
      </c>
      <c r="G2890" s="68">
        <v>9.9432000000000006E-2</v>
      </c>
      <c r="J2890">
        <f t="shared" si="106"/>
        <v>1.0567999999999999E-2</v>
      </c>
      <c r="P2890">
        <f t="shared" si="107"/>
        <v>9.3969015228426406E-2</v>
      </c>
    </row>
    <row r="2891" spans="2:16">
      <c r="B2891" s="68">
        <v>-3.4445000000000003E-2</v>
      </c>
      <c r="G2891" s="68">
        <v>9.9418000000000006E-2</v>
      </c>
      <c r="J2891">
        <f t="shared" si="106"/>
        <v>1.0581999999999999E-2</v>
      </c>
      <c r="P2891">
        <f t="shared" si="107"/>
        <v>9.3983015228426406E-2</v>
      </c>
    </row>
    <row r="2892" spans="2:16">
      <c r="B2892" s="68">
        <v>-3.4326000000000002E-2</v>
      </c>
      <c r="G2892" s="68">
        <v>9.9404999999999993E-2</v>
      </c>
      <c r="J2892">
        <f t="shared" si="106"/>
        <v>1.0595000000000012E-2</v>
      </c>
      <c r="P2892">
        <f t="shared" si="107"/>
        <v>9.3996015228426419E-2</v>
      </c>
    </row>
    <row r="2893" spans="2:16">
      <c r="B2893" s="68">
        <v>-3.4206E-2</v>
      </c>
      <c r="G2893" s="68">
        <v>9.9392999999999995E-2</v>
      </c>
      <c r="J2893">
        <f t="shared" si="106"/>
        <v>1.0607000000000011E-2</v>
      </c>
      <c r="P2893">
        <f t="shared" si="107"/>
        <v>9.4008015228426417E-2</v>
      </c>
    </row>
    <row r="2894" spans="2:16">
      <c r="B2894" s="68">
        <v>-3.4085999999999998E-2</v>
      </c>
      <c r="G2894" s="68">
        <v>9.9379999999999996E-2</v>
      </c>
      <c r="J2894">
        <f t="shared" si="106"/>
        <v>1.062000000000001E-2</v>
      </c>
      <c r="P2894">
        <f t="shared" si="107"/>
        <v>9.4021015228426416E-2</v>
      </c>
    </row>
    <row r="2895" spans="2:16">
      <c r="B2895" s="68">
        <v>-3.3966000000000003E-2</v>
      </c>
      <c r="G2895" s="68">
        <v>9.9368999999999999E-2</v>
      </c>
      <c r="J2895">
        <f t="shared" si="106"/>
        <v>1.0631000000000007E-2</v>
      </c>
      <c r="P2895">
        <f t="shared" si="107"/>
        <v>9.4032015228426413E-2</v>
      </c>
    </row>
    <row r="2896" spans="2:16">
      <c r="B2896" s="68">
        <v>-3.3845E-2</v>
      </c>
      <c r="G2896" s="68">
        <v>9.9357000000000001E-2</v>
      </c>
      <c r="J2896">
        <f t="shared" si="106"/>
        <v>1.0643000000000005E-2</v>
      </c>
      <c r="P2896">
        <f t="shared" si="107"/>
        <v>9.4044015228426411E-2</v>
      </c>
    </row>
    <row r="2897" spans="2:16">
      <c r="B2897" s="68">
        <v>-3.3723000000000003E-2</v>
      </c>
      <c r="G2897" s="68">
        <v>9.9346000000000004E-2</v>
      </c>
      <c r="J2897">
        <f t="shared" ref="J2897:J2960" si="108">$J$458-G2897+$J$457</f>
        <v>1.0654000000000002E-2</v>
      </c>
      <c r="P2897">
        <f t="shared" si="107"/>
        <v>9.4055015228426408E-2</v>
      </c>
    </row>
    <row r="2898" spans="2:16">
      <c r="B2898" s="68">
        <v>-3.3600999999999999E-2</v>
      </c>
      <c r="G2898" s="68">
        <v>9.9335000000000007E-2</v>
      </c>
      <c r="J2898">
        <f t="shared" si="108"/>
        <v>1.0664999999999999E-2</v>
      </c>
      <c r="P2898">
        <f t="shared" ref="P2898:P2961" si="109">$P$458-G2898+$P$457</f>
        <v>9.4066015228426406E-2</v>
      </c>
    </row>
    <row r="2899" spans="2:16">
      <c r="B2899" s="68">
        <v>-3.3478000000000001E-2</v>
      </c>
      <c r="G2899" s="68">
        <v>9.9324999999999997E-2</v>
      </c>
      <c r="J2899">
        <f t="shared" si="108"/>
        <v>1.0675000000000009E-2</v>
      </c>
      <c r="P2899">
        <f t="shared" si="109"/>
        <v>9.4076015228426416E-2</v>
      </c>
    </row>
    <row r="2900" spans="2:16">
      <c r="B2900" s="68">
        <v>-3.3355000000000003E-2</v>
      </c>
      <c r="G2900" s="68">
        <v>9.9315000000000001E-2</v>
      </c>
      <c r="J2900">
        <f t="shared" si="108"/>
        <v>1.0685000000000005E-2</v>
      </c>
      <c r="P2900">
        <f t="shared" si="109"/>
        <v>9.4086015228426412E-2</v>
      </c>
    </row>
    <row r="2901" spans="2:16">
      <c r="B2901" s="68">
        <v>-3.3231999999999998E-2</v>
      </c>
      <c r="G2901" s="68">
        <v>9.9305000000000004E-2</v>
      </c>
      <c r="J2901">
        <f t="shared" si="108"/>
        <v>1.0695000000000001E-2</v>
      </c>
      <c r="P2901">
        <f t="shared" si="109"/>
        <v>9.4096015228426408E-2</v>
      </c>
    </row>
    <row r="2902" spans="2:16">
      <c r="B2902" s="68">
        <v>-3.3107999999999999E-2</v>
      </c>
      <c r="G2902" s="68">
        <v>9.9295999999999995E-2</v>
      </c>
      <c r="J2902">
        <f t="shared" si="108"/>
        <v>1.070400000000001E-2</v>
      </c>
      <c r="P2902">
        <f t="shared" si="109"/>
        <v>9.4105015228426417E-2</v>
      </c>
    </row>
    <row r="2903" spans="2:16">
      <c r="B2903" s="68">
        <v>-3.2983999999999999E-2</v>
      </c>
      <c r="G2903" s="68">
        <v>9.9287E-2</v>
      </c>
      <c r="J2903">
        <f t="shared" si="108"/>
        <v>1.0713000000000006E-2</v>
      </c>
      <c r="P2903">
        <f t="shared" si="109"/>
        <v>9.4114015228426412E-2</v>
      </c>
    </row>
    <row r="2904" spans="2:16">
      <c r="B2904" s="68">
        <v>-3.2858999999999999E-2</v>
      </c>
      <c r="G2904" s="68">
        <v>9.9279000000000006E-2</v>
      </c>
      <c r="J2904">
        <f t="shared" si="108"/>
        <v>1.0721E-2</v>
      </c>
      <c r="P2904">
        <f t="shared" si="109"/>
        <v>9.4122015228426406E-2</v>
      </c>
    </row>
    <row r="2905" spans="2:16">
      <c r="B2905" s="68">
        <v>-3.2733999999999999E-2</v>
      </c>
      <c r="G2905" s="68">
        <v>9.9270999999999998E-2</v>
      </c>
      <c r="J2905">
        <f t="shared" si="108"/>
        <v>1.0729000000000008E-2</v>
      </c>
      <c r="P2905">
        <f t="shared" si="109"/>
        <v>9.4130015228426414E-2</v>
      </c>
    </row>
    <row r="2906" spans="2:16">
      <c r="B2906" s="68">
        <v>-3.2607999999999998E-2</v>
      </c>
      <c r="G2906" s="68">
        <v>9.9264000000000005E-2</v>
      </c>
      <c r="J2906">
        <f t="shared" si="108"/>
        <v>1.0736000000000001E-2</v>
      </c>
      <c r="P2906">
        <f t="shared" si="109"/>
        <v>9.4137015228426407E-2</v>
      </c>
    </row>
    <row r="2907" spans="2:16">
      <c r="B2907" s="68">
        <v>-3.2481999999999997E-2</v>
      </c>
      <c r="G2907" s="68">
        <v>9.9256999999999998E-2</v>
      </c>
      <c r="J2907">
        <f t="shared" si="108"/>
        <v>1.0743000000000008E-2</v>
      </c>
      <c r="P2907">
        <f t="shared" si="109"/>
        <v>9.4144015228426414E-2</v>
      </c>
    </row>
    <row r="2908" spans="2:16">
      <c r="B2908" s="68">
        <v>-3.2356000000000003E-2</v>
      </c>
      <c r="G2908" s="68">
        <v>9.9251000000000006E-2</v>
      </c>
      <c r="J2908">
        <f t="shared" si="108"/>
        <v>1.0749E-2</v>
      </c>
      <c r="P2908">
        <f t="shared" si="109"/>
        <v>9.4150015228426406E-2</v>
      </c>
    </row>
    <row r="2909" spans="2:16">
      <c r="B2909" s="68">
        <v>-3.2229000000000001E-2</v>
      </c>
      <c r="G2909" s="68">
        <v>9.9245E-2</v>
      </c>
      <c r="J2909">
        <f t="shared" si="108"/>
        <v>1.0755000000000006E-2</v>
      </c>
      <c r="P2909">
        <f t="shared" si="109"/>
        <v>9.4156015228426412E-2</v>
      </c>
    </row>
    <row r="2910" spans="2:16">
      <c r="B2910" s="68">
        <v>-3.2101999999999999E-2</v>
      </c>
      <c r="G2910" s="68">
        <v>9.9238999999999994E-2</v>
      </c>
      <c r="J2910">
        <f t="shared" si="108"/>
        <v>1.0761000000000012E-2</v>
      </c>
      <c r="P2910">
        <f t="shared" si="109"/>
        <v>9.4162015228426418E-2</v>
      </c>
    </row>
    <row r="2911" spans="2:16">
      <c r="B2911" s="68">
        <v>-3.1974000000000002E-2</v>
      </c>
      <c r="G2911" s="68">
        <v>9.9234000000000003E-2</v>
      </c>
      <c r="J2911">
        <f t="shared" si="108"/>
        <v>1.0766000000000003E-2</v>
      </c>
      <c r="P2911">
        <f t="shared" si="109"/>
        <v>9.4167015228426409E-2</v>
      </c>
    </row>
    <row r="2912" spans="2:16">
      <c r="B2912" s="68">
        <v>-3.1847E-2</v>
      </c>
      <c r="G2912" s="68">
        <v>9.9229999999999999E-2</v>
      </c>
      <c r="J2912">
        <f t="shared" si="108"/>
        <v>1.0770000000000007E-2</v>
      </c>
      <c r="P2912">
        <f t="shared" si="109"/>
        <v>9.4171015228426413E-2</v>
      </c>
    </row>
    <row r="2913" spans="2:16">
      <c r="B2913" s="68">
        <v>-3.1718000000000003E-2</v>
      </c>
      <c r="G2913" s="68">
        <v>9.9225999999999995E-2</v>
      </c>
      <c r="J2913">
        <f t="shared" si="108"/>
        <v>1.0774000000000011E-2</v>
      </c>
      <c r="P2913">
        <f t="shared" si="109"/>
        <v>9.4175015228426417E-2</v>
      </c>
    </row>
    <row r="2914" spans="2:16">
      <c r="B2914" s="68">
        <v>-3.159E-2</v>
      </c>
      <c r="G2914" s="68">
        <v>9.9222000000000005E-2</v>
      </c>
      <c r="J2914">
        <f t="shared" si="108"/>
        <v>1.0778000000000001E-2</v>
      </c>
      <c r="P2914">
        <f t="shared" si="109"/>
        <v>9.4179015228426408E-2</v>
      </c>
    </row>
    <row r="2915" spans="2:16">
      <c r="B2915" s="68">
        <v>-3.1461000000000003E-2</v>
      </c>
      <c r="G2915" s="68">
        <v>9.9219000000000002E-2</v>
      </c>
      <c r="J2915">
        <f t="shared" si="108"/>
        <v>1.0781000000000004E-2</v>
      </c>
      <c r="P2915">
        <f t="shared" si="109"/>
        <v>9.4182015228426411E-2</v>
      </c>
    </row>
    <row r="2916" spans="2:16">
      <c r="B2916" s="68">
        <v>-3.1331999999999999E-2</v>
      </c>
      <c r="G2916" s="68">
        <v>9.9217E-2</v>
      </c>
      <c r="J2916">
        <f t="shared" si="108"/>
        <v>1.0783000000000006E-2</v>
      </c>
      <c r="P2916">
        <f t="shared" si="109"/>
        <v>9.4184015228426413E-2</v>
      </c>
    </row>
    <row r="2917" spans="2:16">
      <c r="B2917" s="68">
        <v>-3.1203000000000002E-2</v>
      </c>
      <c r="G2917" s="68">
        <v>9.9214999999999998E-2</v>
      </c>
      <c r="J2917">
        <f t="shared" si="108"/>
        <v>1.0785000000000008E-2</v>
      </c>
      <c r="P2917">
        <f t="shared" si="109"/>
        <v>9.4186015228426415E-2</v>
      </c>
    </row>
    <row r="2918" spans="2:16">
      <c r="B2918" s="68">
        <v>-3.1073E-2</v>
      </c>
      <c r="G2918" s="68">
        <v>9.9213999999999997E-2</v>
      </c>
      <c r="J2918">
        <f t="shared" si="108"/>
        <v>1.0786000000000009E-2</v>
      </c>
      <c r="P2918">
        <f t="shared" si="109"/>
        <v>9.4187015228426416E-2</v>
      </c>
    </row>
    <row r="2919" spans="2:16">
      <c r="B2919" s="68">
        <v>-3.0942999999999998E-2</v>
      </c>
      <c r="G2919" s="68">
        <v>9.9212999999999996E-2</v>
      </c>
      <c r="J2919">
        <f t="shared" si="108"/>
        <v>1.078700000000001E-2</v>
      </c>
      <c r="P2919">
        <f t="shared" si="109"/>
        <v>9.4188015228426417E-2</v>
      </c>
    </row>
    <row r="2920" spans="2:16">
      <c r="B2920" s="68">
        <v>-3.0813E-2</v>
      </c>
      <c r="G2920" s="68">
        <v>9.9212999999999996E-2</v>
      </c>
      <c r="J2920">
        <f t="shared" si="108"/>
        <v>1.078700000000001E-2</v>
      </c>
      <c r="P2920">
        <f t="shared" si="109"/>
        <v>9.4188015228426417E-2</v>
      </c>
    </row>
    <row r="2921" spans="2:16">
      <c r="B2921" s="68">
        <v>-3.0682999999999998E-2</v>
      </c>
      <c r="G2921" s="68">
        <v>9.9212999999999996E-2</v>
      </c>
      <c r="J2921">
        <f t="shared" si="108"/>
        <v>1.078700000000001E-2</v>
      </c>
      <c r="P2921">
        <f t="shared" si="109"/>
        <v>9.4188015228426417E-2</v>
      </c>
    </row>
    <row r="2922" spans="2:16">
      <c r="B2922" s="68">
        <v>-3.0551999999999999E-2</v>
      </c>
      <c r="G2922" s="68">
        <v>9.9213999999999997E-2</v>
      </c>
      <c r="J2922">
        <f t="shared" si="108"/>
        <v>1.0786000000000009E-2</v>
      </c>
      <c r="P2922">
        <f t="shared" si="109"/>
        <v>9.4187015228426416E-2</v>
      </c>
    </row>
    <row r="2923" spans="2:16">
      <c r="B2923" s="68">
        <v>-3.0421E-2</v>
      </c>
      <c r="G2923" s="68">
        <v>9.9215999999999999E-2</v>
      </c>
      <c r="J2923">
        <f t="shared" si="108"/>
        <v>1.0784000000000007E-2</v>
      </c>
      <c r="P2923">
        <f t="shared" si="109"/>
        <v>9.4185015228426414E-2</v>
      </c>
    </row>
    <row r="2924" spans="2:16">
      <c r="B2924" s="68">
        <v>-3.0290000000000001E-2</v>
      </c>
      <c r="G2924" s="68">
        <v>9.9218000000000001E-2</v>
      </c>
      <c r="J2924">
        <f t="shared" si="108"/>
        <v>1.0782000000000005E-2</v>
      </c>
      <c r="P2924">
        <f t="shared" si="109"/>
        <v>9.4183015228426412E-2</v>
      </c>
    </row>
    <row r="2925" spans="2:16">
      <c r="B2925" s="68">
        <v>-3.0158000000000001E-2</v>
      </c>
      <c r="G2925" s="68">
        <v>9.9220000000000003E-2</v>
      </c>
      <c r="J2925">
        <f t="shared" si="108"/>
        <v>1.0780000000000003E-2</v>
      </c>
      <c r="P2925">
        <f t="shared" si="109"/>
        <v>9.418101522842641E-2</v>
      </c>
    </row>
    <row r="2926" spans="2:16">
      <c r="B2926" s="68">
        <v>-3.0027000000000002E-2</v>
      </c>
      <c r="G2926" s="68">
        <v>9.9223000000000006E-2</v>
      </c>
      <c r="J2926">
        <f t="shared" si="108"/>
        <v>1.0777E-2</v>
      </c>
      <c r="P2926">
        <f t="shared" si="109"/>
        <v>9.4178015228426407E-2</v>
      </c>
    </row>
    <row r="2927" spans="2:16">
      <c r="B2927" s="68">
        <v>-2.9895000000000001E-2</v>
      </c>
      <c r="G2927" s="68">
        <v>9.9226999999999996E-2</v>
      </c>
      <c r="J2927">
        <f t="shared" si="108"/>
        <v>1.077300000000001E-2</v>
      </c>
      <c r="P2927">
        <f t="shared" si="109"/>
        <v>9.4174015228426416E-2</v>
      </c>
    </row>
    <row r="2928" spans="2:16">
      <c r="B2928" s="68">
        <v>-2.9763000000000001E-2</v>
      </c>
      <c r="G2928" s="68">
        <v>9.9231E-2</v>
      </c>
      <c r="J2928">
        <f t="shared" si="108"/>
        <v>1.0769000000000006E-2</v>
      </c>
      <c r="P2928">
        <f t="shared" si="109"/>
        <v>9.4170015228426412E-2</v>
      </c>
    </row>
    <row r="2929" spans="2:16">
      <c r="B2929" s="68">
        <v>-2.9631000000000001E-2</v>
      </c>
      <c r="G2929" s="68">
        <v>9.9236000000000005E-2</v>
      </c>
      <c r="J2929">
        <f t="shared" si="108"/>
        <v>1.0764000000000001E-2</v>
      </c>
      <c r="P2929">
        <f t="shared" si="109"/>
        <v>9.4165015228426407E-2</v>
      </c>
    </row>
    <row r="2930" spans="2:16">
      <c r="B2930" s="68">
        <v>-2.9499000000000001E-2</v>
      </c>
      <c r="G2930" s="68">
        <v>9.9241999999999997E-2</v>
      </c>
      <c r="J2930">
        <f t="shared" si="108"/>
        <v>1.0758000000000009E-2</v>
      </c>
      <c r="P2930">
        <f t="shared" si="109"/>
        <v>9.4159015228426415E-2</v>
      </c>
    </row>
    <row r="2931" spans="2:16">
      <c r="B2931" s="68">
        <v>-2.9366E-2</v>
      </c>
      <c r="G2931" s="68">
        <v>9.9248000000000003E-2</v>
      </c>
      <c r="J2931">
        <f t="shared" si="108"/>
        <v>1.0752000000000003E-2</v>
      </c>
      <c r="P2931">
        <f t="shared" si="109"/>
        <v>9.4153015228426409E-2</v>
      </c>
    </row>
    <row r="2932" spans="2:16">
      <c r="B2932" s="68">
        <v>-2.9234E-2</v>
      </c>
      <c r="G2932" s="68">
        <v>9.9253999999999995E-2</v>
      </c>
      <c r="J2932">
        <f t="shared" si="108"/>
        <v>1.0746000000000011E-2</v>
      </c>
      <c r="P2932">
        <f t="shared" si="109"/>
        <v>9.4147015228426417E-2</v>
      </c>
    </row>
    <row r="2933" spans="2:16">
      <c r="B2933" s="68">
        <v>-2.9100999999999998E-2</v>
      </c>
      <c r="G2933" s="68">
        <v>9.9262000000000003E-2</v>
      </c>
      <c r="J2933">
        <f t="shared" si="108"/>
        <v>1.0738000000000003E-2</v>
      </c>
      <c r="P2933">
        <f t="shared" si="109"/>
        <v>9.4139015228426409E-2</v>
      </c>
    </row>
    <row r="2934" spans="2:16">
      <c r="B2934" s="68">
        <v>-2.8968000000000001E-2</v>
      </c>
      <c r="G2934" s="68">
        <v>9.9268999999999996E-2</v>
      </c>
      <c r="J2934">
        <f t="shared" si="108"/>
        <v>1.073100000000001E-2</v>
      </c>
      <c r="P2934">
        <f t="shared" si="109"/>
        <v>9.4132015228426416E-2</v>
      </c>
    </row>
    <row r="2935" spans="2:16">
      <c r="B2935" s="68">
        <v>-2.8835E-2</v>
      </c>
      <c r="G2935" s="68">
        <v>9.9278000000000005E-2</v>
      </c>
      <c r="J2935">
        <f t="shared" si="108"/>
        <v>1.0722000000000001E-2</v>
      </c>
      <c r="P2935">
        <f t="shared" si="109"/>
        <v>9.4123015228426407E-2</v>
      </c>
    </row>
    <row r="2936" spans="2:16">
      <c r="B2936" s="68">
        <v>-2.8701999999999998E-2</v>
      </c>
      <c r="G2936" s="68">
        <v>9.9287E-2</v>
      </c>
      <c r="J2936">
        <f t="shared" si="108"/>
        <v>1.0713000000000006E-2</v>
      </c>
      <c r="P2936">
        <f t="shared" si="109"/>
        <v>9.4114015228426412E-2</v>
      </c>
    </row>
    <row r="2937" spans="2:16">
      <c r="B2937" s="68">
        <v>-2.8569000000000001E-2</v>
      </c>
      <c r="G2937" s="68">
        <v>9.9295999999999995E-2</v>
      </c>
      <c r="J2937">
        <f t="shared" si="108"/>
        <v>1.070400000000001E-2</v>
      </c>
      <c r="P2937">
        <f t="shared" si="109"/>
        <v>9.4105015228426417E-2</v>
      </c>
    </row>
    <row r="2938" spans="2:16">
      <c r="B2938" s="68">
        <v>-2.8434999999999998E-2</v>
      </c>
      <c r="G2938" s="68">
        <v>9.9306000000000005E-2</v>
      </c>
      <c r="J2938">
        <f t="shared" si="108"/>
        <v>1.0694E-2</v>
      </c>
      <c r="P2938">
        <f t="shared" si="109"/>
        <v>9.4095015228426407E-2</v>
      </c>
    </row>
    <row r="2939" spans="2:16">
      <c r="B2939" s="68">
        <v>-2.8302000000000001E-2</v>
      </c>
      <c r="G2939" s="68">
        <v>9.9317000000000003E-2</v>
      </c>
      <c r="J2939">
        <f t="shared" si="108"/>
        <v>1.0683000000000003E-2</v>
      </c>
      <c r="P2939">
        <f t="shared" si="109"/>
        <v>9.408401522842641E-2</v>
      </c>
    </row>
    <row r="2940" spans="2:16">
      <c r="B2940" s="68">
        <v>-2.8167999999999999E-2</v>
      </c>
      <c r="G2940" s="68">
        <v>9.9328E-2</v>
      </c>
      <c r="J2940">
        <f t="shared" si="108"/>
        <v>1.0672000000000006E-2</v>
      </c>
      <c r="P2940">
        <f t="shared" si="109"/>
        <v>9.4073015228426413E-2</v>
      </c>
    </row>
    <row r="2941" spans="2:16">
      <c r="B2941" s="68">
        <v>-2.8035000000000001E-2</v>
      </c>
      <c r="G2941" s="68">
        <v>9.9338999999999997E-2</v>
      </c>
      <c r="J2941">
        <f t="shared" si="108"/>
        <v>1.0661000000000009E-2</v>
      </c>
      <c r="P2941">
        <f t="shared" si="109"/>
        <v>9.4062015228426415E-2</v>
      </c>
    </row>
    <row r="2942" spans="2:16">
      <c r="B2942" s="68">
        <v>-2.7900999999999999E-2</v>
      </c>
      <c r="G2942" s="68">
        <v>9.9351999999999996E-2</v>
      </c>
      <c r="J2942">
        <f t="shared" si="108"/>
        <v>1.064800000000001E-2</v>
      </c>
      <c r="P2942">
        <f t="shared" si="109"/>
        <v>9.4049015228426416E-2</v>
      </c>
    </row>
    <row r="2943" spans="2:16">
      <c r="B2943" s="68">
        <v>-2.7768000000000001E-2</v>
      </c>
      <c r="G2943" s="68">
        <v>9.9363999999999994E-2</v>
      </c>
      <c r="J2943">
        <f t="shared" si="108"/>
        <v>1.0636000000000012E-2</v>
      </c>
      <c r="P2943">
        <f t="shared" si="109"/>
        <v>9.4037015228426418E-2</v>
      </c>
    </row>
    <row r="2944" spans="2:16">
      <c r="B2944" s="68">
        <v>-2.7633999999999999E-2</v>
      </c>
      <c r="G2944" s="68">
        <v>9.9377999999999994E-2</v>
      </c>
      <c r="J2944">
        <f t="shared" si="108"/>
        <v>1.0622000000000012E-2</v>
      </c>
      <c r="P2944">
        <f t="shared" si="109"/>
        <v>9.4023015228426418E-2</v>
      </c>
    </row>
    <row r="2945" spans="2:16">
      <c r="B2945" s="68">
        <v>-2.75E-2</v>
      </c>
      <c r="G2945" s="68">
        <v>9.9391999999999994E-2</v>
      </c>
      <c r="J2945">
        <f t="shared" si="108"/>
        <v>1.0608000000000012E-2</v>
      </c>
      <c r="P2945">
        <f t="shared" si="109"/>
        <v>9.4009015228426418E-2</v>
      </c>
    </row>
    <row r="2946" spans="2:16">
      <c r="B2946" s="68">
        <v>-2.7366000000000001E-2</v>
      </c>
      <c r="G2946" s="68">
        <v>9.9405999999999994E-2</v>
      </c>
      <c r="J2946">
        <f t="shared" si="108"/>
        <v>1.0594000000000011E-2</v>
      </c>
      <c r="P2946">
        <f t="shared" si="109"/>
        <v>9.3995015228426418E-2</v>
      </c>
    </row>
    <row r="2947" spans="2:16">
      <c r="B2947" s="68">
        <v>-2.7231999999999999E-2</v>
      </c>
      <c r="G2947" s="68">
        <v>9.9420999999999995E-2</v>
      </c>
      <c r="J2947">
        <f t="shared" si="108"/>
        <v>1.057900000000001E-2</v>
      </c>
      <c r="P2947">
        <f t="shared" si="109"/>
        <v>9.3980015228426417E-2</v>
      </c>
    </row>
    <row r="2948" spans="2:16">
      <c r="B2948" s="68">
        <v>-2.7099000000000002E-2</v>
      </c>
      <c r="G2948" s="68">
        <v>9.9435999999999997E-2</v>
      </c>
      <c r="J2948">
        <f t="shared" si="108"/>
        <v>1.0564000000000009E-2</v>
      </c>
      <c r="P2948">
        <f t="shared" si="109"/>
        <v>9.3965015228426416E-2</v>
      </c>
    </row>
    <row r="2949" spans="2:16">
      <c r="B2949" s="68">
        <v>-2.6964999999999999E-2</v>
      </c>
      <c r="G2949" s="68">
        <v>9.9451999999999999E-2</v>
      </c>
      <c r="J2949">
        <f t="shared" si="108"/>
        <v>1.0548000000000007E-2</v>
      </c>
      <c r="P2949">
        <f t="shared" si="109"/>
        <v>9.3949015228426414E-2</v>
      </c>
    </row>
    <row r="2950" spans="2:16">
      <c r="B2950" s="68">
        <v>-2.6831000000000001E-2</v>
      </c>
      <c r="G2950" s="68">
        <v>9.9468000000000001E-2</v>
      </c>
      <c r="J2950">
        <f t="shared" si="108"/>
        <v>1.0532000000000005E-2</v>
      </c>
      <c r="P2950">
        <f t="shared" si="109"/>
        <v>9.3933015228426411E-2</v>
      </c>
    </row>
    <row r="2951" spans="2:16">
      <c r="B2951" s="68">
        <v>-2.6696999999999999E-2</v>
      </c>
      <c r="G2951" s="68">
        <v>9.9485000000000004E-2</v>
      </c>
      <c r="J2951">
        <f t="shared" si="108"/>
        <v>1.0515000000000002E-2</v>
      </c>
      <c r="P2951">
        <f t="shared" si="109"/>
        <v>9.3916015228426408E-2</v>
      </c>
    </row>
    <row r="2952" spans="2:16">
      <c r="B2952" s="68">
        <v>-2.6563E-2</v>
      </c>
      <c r="G2952" s="68">
        <v>9.9501999999999993E-2</v>
      </c>
      <c r="J2952">
        <f t="shared" si="108"/>
        <v>1.0498000000000013E-2</v>
      </c>
      <c r="P2952">
        <f t="shared" si="109"/>
        <v>9.3899015228426419E-2</v>
      </c>
    </row>
    <row r="2953" spans="2:16">
      <c r="B2953" s="68">
        <v>-2.6429999999999999E-2</v>
      </c>
      <c r="G2953" s="68">
        <v>9.9519999999999997E-2</v>
      </c>
      <c r="J2953">
        <f t="shared" si="108"/>
        <v>1.0480000000000008E-2</v>
      </c>
      <c r="P2953">
        <f t="shared" si="109"/>
        <v>9.3881015228426415E-2</v>
      </c>
    </row>
    <row r="2954" spans="2:16">
      <c r="B2954" s="68">
        <v>-2.6296E-2</v>
      </c>
      <c r="G2954" s="68">
        <v>9.9538000000000001E-2</v>
      </c>
      <c r="J2954">
        <f t="shared" si="108"/>
        <v>1.0462000000000004E-2</v>
      </c>
      <c r="P2954">
        <f t="shared" si="109"/>
        <v>9.3863015228426411E-2</v>
      </c>
    </row>
    <row r="2955" spans="2:16">
      <c r="B2955" s="68">
        <v>-2.6162000000000001E-2</v>
      </c>
      <c r="G2955" s="68">
        <v>9.9556000000000006E-2</v>
      </c>
      <c r="J2955">
        <f t="shared" si="108"/>
        <v>1.0444E-2</v>
      </c>
      <c r="P2955">
        <f t="shared" si="109"/>
        <v>9.3845015228426407E-2</v>
      </c>
    </row>
    <row r="2956" spans="2:16">
      <c r="B2956" s="68">
        <v>-2.6029E-2</v>
      </c>
      <c r="G2956" s="68">
        <v>9.9574999999999997E-2</v>
      </c>
      <c r="J2956">
        <f t="shared" si="108"/>
        <v>1.0425000000000009E-2</v>
      </c>
      <c r="P2956">
        <f t="shared" si="109"/>
        <v>9.3826015228426415E-2</v>
      </c>
    </row>
    <row r="2957" spans="2:16">
      <c r="B2957" s="68">
        <v>-2.5895000000000001E-2</v>
      </c>
      <c r="G2957" s="68">
        <v>9.9594000000000002E-2</v>
      </c>
      <c r="J2957">
        <f t="shared" si="108"/>
        <v>1.0406000000000004E-2</v>
      </c>
      <c r="P2957">
        <f t="shared" si="109"/>
        <v>9.380701522842641E-2</v>
      </c>
    </row>
    <row r="2958" spans="2:16">
      <c r="B2958" s="68">
        <v>-2.5762E-2</v>
      </c>
      <c r="G2958" s="68">
        <v>9.9613999999999994E-2</v>
      </c>
      <c r="J2958">
        <f t="shared" si="108"/>
        <v>1.0386000000000012E-2</v>
      </c>
      <c r="P2958">
        <f t="shared" si="109"/>
        <v>9.3787015228426418E-2</v>
      </c>
    </row>
    <row r="2959" spans="2:16">
      <c r="B2959" s="68">
        <v>-2.5628000000000001E-2</v>
      </c>
      <c r="G2959" s="68">
        <v>9.9634E-2</v>
      </c>
      <c r="J2959">
        <f t="shared" si="108"/>
        <v>1.0366000000000005E-2</v>
      </c>
      <c r="P2959">
        <f t="shared" si="109"/>
        <v>9.3767015228426412E-2</v>
      </c>
    </row>
    <row r="2960" spans="2:16">
      <c r="B2960" s="68">
        <v>-2.5495E-2</v>
      </c>
      <c r="G2960" s="68">
        <v>9.9654000000000006E-2</v>
      </c>
      <c r="J2960">
        <f t="shared" si="108"/>
        <v>1.0345999999999999E-2</v>
      </c>
      <c r="P2960">
        <f t="shared" si="109"/>
        <v>9.3747015228426406E-2</v>
      </c>
    </row>
    <row r="2961" spans="2:16">
      <c r="B2961" s="68">
        <v>-2.5361999999999999E-2</v>
      </c>
      <c r="G2961" s="68">
        <v>9.9675E-2</v>
      </c>
      <c r="J2961">
        <f t="shared" ref="J2961:J3024" si="110">$J$458-G2961+$J$457</f>
        <v>1.0325000000000006E-2</v>
      </c>
      <c r="P2961">
        <f t="shared" si="109"/>
        <v>9.3726015228426413E-2</v>
      </c>
    </row>
    <row r="2962" spans="2:16">
      <c r="B2962" s="68">
        <v>-2.5229000000000001E-2</v>
      </c>
      <c r="G2962" s="68">
        <v>9.9696000000000007E-2</v>
      </c>
      <c r="J2962">
        <f t="shared" si="110"/>
        <v>1.0303999999999999E-2</v>
      </c>
      <c r="P2962">
        <f t="shared" ref="P2962:P3025" si="111">$P$458-G2962+$P$457</f>
        <v>9.3705015228426405E-2</v>
      </c>
    </row>
    <row r="2963" spans="2:16">
      <c r="B2963" s="68">
        <v>-2.5096E-2</v>
      </c>
      <c r="G2963" s="68">
        <v>9.9717E-2</v>
      </c>
      <c r="J2963">
        <f t="shared" si="110"/>
        <v>1.0283000000000006E-2</v>
      </c>
      <c r="P2963">
        <f t="shared" si="111"/>
        <v>9.3684015228426412E-2</v>
      </c>
    </row>
    <row r="2964" spans="2:16">
      <c r="B2964" s="68">
        <v>-2.4962999999999999E-2</v>
      </c>
      <c r="G2964" s="68">
        <v>9.9738999999999994E-2</v>
      </c>
      <c r="J2964">
        <f t="shared" si="110"/>
        <v>1.0261000000000011E-2</v>
      </c>
      <c r="P2964">
        <f t="shared" si="111"/>
        <v>9.3662015228426418E-2</v>
      </c>
    </row>
    <row r="2965" spans="2:16">
      <c r="B2965" s="68">
        <v>-2.4830000000000001E-2</v>
      </c>
      <c r="G2965" s="68">
        <v>9.9761000000000002E-2</v>
      </c>
      <c r="J2965">
        <f t="shared" si="110"/>
        <v>1.0239000000000003E-2</v>
      </c>
      <c r="P2965">
        <f t="shared" si="111"/>
        <v>9.364001522842641E-2</v>
      </c>
    </row>
    <row r="2966" spans="2:16">
      <c r="B2966" s="68">
        <v>-2.4697E-2</v>
      </c>
      <c r="G2966" s="68">
        <v>9.9782999999999997E-2</v>
      </c>
      <c r="J2966">
        <f t="shared" si="110"/>
        <v>1.0217000000000009E-2</v>
      </c>
      <c r="P2966">
        <f t="shared" si="111"/>
        <v>9.3618015228426416E-2</v>
      </c>
    </row>
    <row r="2967" spans="2:16">
      <c r="B2967" s="68">
        <v>-2.4565E-2</v>
      </c>
      <c r="G2967" s="68">
        <v>9.9805000000000005E-2</v>
      </c>
      <c r="J2967">
        <f t="shared" si="110"/>
        <v>1.0195000000000001E-2</v>
      </c>
      <c r="P2967">
        <f t="shared" si="111"/>
        <v>9.3596015228426407E-2</v>
      </c>
    </row>
    <row r="2968" spans="2:16">
      <c r="B2968" s="68">
        <v>-2.4431999999999999E-2</v>
      </c>
      <c r="G2968" s="68">
        <v>9.9826999999999999E-2</v>
      </c>
      <c r="J2968">
        <f t="shared" si="110"/>
        <v>1.0173000000000007E-2</v>
      </c>
      <c r="P2968">
        <f t="shared" si="111"/>
        <v>9.3574015228426413E-2</v>
      </c>
    </row>
    <row r="2969" spans="2:16">
      <c r="B2969" s="68">
        <v>-2.4299999999999999E-2</v>
      </c>
      <c r="G2969" s="68">
        <v>9.9849999999999994E-2</v>
      </c>
      <c r="J2969">
        <f t="shared" si="110"/>
        <v>1.0150000000000011E-2</v>
      </c>
      <c r="P2969">
        <f t="shared" si="111"/>
        <v>9.3551015228426418E-2</v>
      </c>
    </row>
    <row r="2970" spans="2:16">
      <c r="B2970" s="68">
        <v>-2.4167999999999999E-2</v>
      </c>
      <c r="G2970" s="68">
        <v>9.9873000000000003E-2</v>
      </c>
      <c r="J2970">
        <f t="shared" si="110"/>
        <v>1.0127000000000002E-2</v>
      </c>
      <c r="P2970">
        <f t="shared" si="111"/>
        <v>9.3528015228426409E-2</v>
      </c>
    </row>
    <row r="2971" spans="2:16">
      <c r="B2971" s="68">
        <v>-2.4035999999999998E-2</v>
      </c>
      <c r="G2971" s="68">
        <v>9.9894999999999998E-2</v>
      </c>
      <c r="J2971">
        <f t="shared" si="110"/>
        <v>1.0105000000000008E-2</v>
      </c>
      <c r="P2971">
        <f t="shared" si="111"/>
        <v>9.3506015228426415E-2</v>
      </c>
    </row>
    <row r="2972" spans="2:16">
      <c r="B2972" s="68">
        <v>-2.3904000000000002E-2</v>
      </c>
      <c r="G2972" s="68">
        <v>9.9918000000000007E-2</v>
      </c>
      <c r="J2972">
        <f t="shared" si="110"/>
        <v>1.0081999999999999E-2</v>
      </c>
      <c r="P2972">
        <f t="shared" si="111"/>
        <v>9.3483015228426405E-2</v>
      </c>
    </row>
    <row r="2973" spans="2:16">
      <c r="B2973" s="68">
        <v>-2.3772999999999999E-2</v>
      </c>
      <c r="G2973" s="68">
        <v>9.9941000000000002E-2</v>
      </c>
      <c r="J2973">
        <f t="shared" si="110"/>
        <v>1.0059000000000004E-2</v>
      </c>
      <c r="P2973">
        <f t="shared" si="111"/>
        <v>9.346001522842641E-2</v>
      </c>
    </row>
    <row r="2974" spans="2:16">
      <c r="B2974" s="68">
        <v>-2.3640999999999999E-2</v>
      </c>
      <c r="G2974" s="68">
        <v>9.9963999999999997E-2</v>
      </c>
      <c r="J2974">
        <f t="shared" si="110"/>
        <v>1.0036000000000008E-2</v>
      </c>
      <c r="P2974">
        <f t="shared" si="111"/>
        <v>9.3437015228426415E-2</v>
      </c>
    </row>
    <row r="2975" spans="2:16">
      <c r="B2975" s="68">
        <v>-2.351E-2</v>
      </c>
      <c r="G2975" s="68">
        <v>9.9987999999999994E-2</v>
      </c>
      <c r="J2975">
        <f t="shared" si="110"/>
        <v>1.0012000000000012E-2</v>
      </c>
      <c r="P2975">
        <f t="shared" si="111"/>
        <v>9.3413015228426419E-2</v>
      </c>
    </row>
    <row r="2976" spans="2:16">
      <c r="B2976" s="68">
        <v>-2.3379E-2</v>
      </c>
      <c r="G2976" s="68">
        <v>0.100011</v>
      </c>
      <c r="J2976">
        <f t="shared" si="110"/>
        <v>9.9890000000000031E-3</v>
      </c>
      <c r="P2976">
        <f t="shared" si="111"/>
        <v>9.339001522842641E-2</v>
      </c>
    </row>
    <row r="2977" spans="2:16">
      <c r="B2977" s="68">
        <v>-2.3248000000000001E-2</v>
      </c>
      <c r="G2977" s="68">
        <v>0.100034</v>
      </c>
      <c r="J2977">
        <f t="shared" si="110"/>
        <v>9.9660000000000078E-3</v>
      </c>
      <c r="P2977">
        <f t="shared" si="111"/>
        <v>9.3367015228426414E-2</v>
      </c>
    </row>
    <row r="2978" spans="2:16">
      <c r="B2978" s="68">
        <v>-2.3118E-2</v>
      </c>
      <c r="G2978" s="68">
        <v>0.10005699999999999</v>
      </c>
      <c r="J2978">
        <f t="shared" si="110"/>
        <v>9.9430000000000126E-3</v>
      </c>
      <c r="P2978">
        <f t="shared" si="111"/>
        <v>9.3344015228426419E-2</v>
      </c>
    </row>
    <row r="2979" spans="2:16">
      <c r="B2979" s="68">
        <v>-2.2987E-2</v>
      </c>
      <c r="G2979" s="68">
        <v>0.10008</v>
      </c>
      <c r="J2979">
        <f t="shared" si="110"/>
        <v>9.9200000000000035E-3</v>
      </c>
      <c r="P2979">
        <f t="shared" si="111"/>
        <v>9.332101522842641E-2</v>
      </c>
    </row>
    <row r="2980" spans="2:16">
      <c r="B2980" s="68">
        <v>-2.2856999999999999E-2</v>
      </c>
      <c r="G2980" s="68">
        <v>0.100103</v>
      </c>
      <c r="J2980">
        <f t="shared" si="110"/>
        <v>9.8970000000000082E-3</v>
      </c>
      <c r="P2980">
        <f t="shared" si="111"/>
        <v>9.3298015228426415E-2</v>
      </c>
    </row>
    <row r="2981" spans="2:16">
      <c r="B2981" s="68">
        <v>-2.2727000000000001E-2</v>
      </c>
      <c r="G2981" s="68">
        <v>0.10012600000000001</v>
      </c>
      <c r="J2981">
        <f t="shared" si="110"/>
        <v>9.8739999999999991E-3</v>
      </c>
      <c r="P2981">
        <f t="shared" si="111"/>
        <v>9.3275015228426406E-2</v>
      </c>
    </row>
    <row r="2982" spans="2:16">
      <c r="B2982" s="68">
        <v>-2.2596999999999999E-2</v>
      </c>
      <c r="G2982" s="68">
        <v>0.100149</v>
      </c>
      <c r="J2982">
        <f t="shared" si="110"/>
        <v>9.8510000000000039E-3</v>
      </c>
      <c r="P2982">
        <f t="shared" si="111"/>
        <v>9.325201522842641E-2</v>
      </c>
    </row>
    <row r="2983" spans="2:16">
      <c r="B2983" s="68">
        <v>-2.2467999999999998E-2</v>
      </c>
      <c r="G2983" s="68">
        <v>0.100171</v>
      </c>
      <c r="J2983">
        <f t="shared" si="110"/>
        <v>9.8290000000000096E-3</v>
      </c>
      <c r="P2983">
        <f t="shared" si="111"/>
        <v>9.3230015228426416E-2</v>
      </c>
    </row>
    <row r="2984" spans="2:16">
      <c r="B2984" s="68">
        <v>-2.2338E-2</v>
      </c>
      <c r="G2984" s="68">
        <v>0.100193</v>
      </c>
      <c r="J2984">
        <f t="shared" si="110"/>
        <v>9.8070000000000015E-3</v>
      </c>
      <c r="P2984">
        <f t="shared" si="111"/>
        <v>9.3208015228426408E-2</v>
      </c>
    </row>
    <row r="2985" spans="2:16">
      <c r="B2985" s="68">
        <v>-2.2209E-2</v>
      </c>
      <c r="G2985" s="68">
        <v>0.100216</v>
      </c>
      <c r="J2985">
        <f t="shared" si="110"/>
        <v>9.7840000000000062E-3</v>
      </c>
      <c r="P2985">
        <f t="shared" si="111"/>
        <v>9.3185015228426413E-2</v>
      </c>
    </row>
    <row r="2986" spans="2:16">
      <c r="B2986" s="68">
        <v>-2.2081E-2</v>
      </c>
      <c r="G2986" s="68">
        <v>0.10023799999999999</v>
      </c>
      <c r="J2986">
        <f t="shared" si="110"/>
        <v>9.762000000000012E-3</v>
      </c>
      <c r="P2986">
        <f t="shared" si="111"/>
        <v>9.3163015228426418E-2</v>
      </c>
    </row>
    <row r="2987" spans="2:16">
      <c r="B2987" s="68">
        <v>-2.1951999999999999E-2</v>
      </c>
      <c r="G2987" s="68">
        <v>0.100259</v>
      </c>
      <c r="J2987">
        <f t="shared" si="110"/>
        <v>9.7410000000000049E-3</v>
      </c>
      <c r="P2987">
        <f t="shared" si="111"/>
        <v>9.3142015228426411E-2</v>
      </c>
    </row>
    <row r="2988" spans="2:16">
      <c r="B2988" s="68">
        <v>-2.1824E-2</v>
      </c>
      <c r="G2988" s="68">
        <v>0.100281</v>
      </c>
      <c r="J2988">
        <f t="shared" si="110"/>
        <v>9.7190000000000106E-3</v>
      </c>
      <c r="P2988">
        <f t="shared" si="111"/>
        <v>9.3120015228426417E-2</v>
      </c>
    </row>
    <row r="2989" spans="2:16">
      <c r="B2989" s="68">
        <v>-2.1696E-2</v>
      </c>
      <c r="G2989" s="68">
        <v>0.100302</v>
      </c>
      <c r="J2989">
        <f t="shared" si="110"/>
        <v>9.6980000000000035E-3</v>
      </c>
      <c r="P2989">
        <f t="shared" si="111"/>
        <v>9.309901522842641E-2</v>
      </c>
    </row>
    <row r="2990" spans="2:16">
      <c r="B2990" s="68">
        <v>-2.1568E-2</v>
      </c>
      <c r="G2990" s="68">
        <v>0.10032199999999999</v>
      </c>
      <c r="J2990">
        <f t="shared" si="110"/>
        <v>9.6780000000000112E-3</v>
      </c>
      <c r="P2990">
        <f t="shared" si="111"/>
        <v>9.3079015228426418E-2</v>
      </c>
    </row>
    <row r="2991" spans="2:16">
      <c r="B2991" s="68">
        <v>-2.1441000000000002E-2</v>
      </c>
      <c r="G2991" s="68">
        <v>0.100343</v>
      </c>
      <c r="J2991">
        <f t="shared" si="110"/>
        <v>9.6570000000000041E-3</v>
      </c>
      <c r="P2991">
        <f t="shared" si="111"/>
        <v>9.3058015228426411E-2</v>
      </c>
    </row>
    <row r="2992" spans="2:16">
      <c r="B2992" s="68">
        <v>-2.1314E-2</v>
      </c>
      <c r="G2992" s="68">
        <v>0.10036299999999999</v>
      </c>
      <c r="J2992">
        <f t="shared" si="110"/>
        <v>9.6370000000000119E-3</v>
      </c>
      <c r="P2992">
        <f t="shared" si="111"/>
        <v>9.3038015228426418E-2</v>
      </c>
    </row>
    <row r="2993" spans="2:16">
      <c r="B2993" s="68">
        <v>-2.1187000000000001E-2</v>
      </c>
      <c r="G2993" s="68">
        <v>0.100382</v>
      </c>
      <c r="J2993">
        <f t="shared" si="110"/>
        <v>9.6180000000000068E-3</v>
      </c>
      <c r="P2993">
        <f t="shared" si="111"/>
        <v>9.3019015228426413E-2</v>
      </c>
    </row>
    <row r="2994" spans="2:16">
      <c r="B2994" s="68">
        <v>-2.1059999999999999E-2</v>
      </c>
      <c r="G2994" s="68">
        <v>0.10040200000000001</v>
      </c>
      <c r="J2994">
        <f t="shared" si="110"/>
        <v>9.5980000000000006E-3</v>
      </c>
      <c r="P2994">
        <f t="shared" si="111"/>
        <v>9.2999015228426407E-2</v>
      </c>
    </row>
    <row r="2995" spans="2:16">
      <c r="B2995" s="68">
        <v>-2.0934000000000001E-2</v>
      </c>
      <c r="G2995" s="68">
        <v>0.10042</v>
      </c>
      <c r="J2995">
        <f t="shared" si="110"/>
        <v>9.5800000000000104E-3</v>
      </c>
      <c r="P2995">
        <f t="shared" si="111"/>
        <v>9.2981015228426417E-2</v>
      </c>
    </row>
    <row r="2996" spans="2:16">
      <c r="B2996" s="68">
        <v>-2.0808E-2</v>
      </c>
      <c r="G2996" s="68">
        <v>0.100439</v>
      </c>
      <c r="J2996">
        <f t="shared" si="110"/>
        <v>9.5610000000000053E-3</v>
      </c>
      <c r="P2996">
        <f t="shared" si="111"/>
        <v>9.2962015228426412E-2</v>
      </c>
    </row>
    <row r="2997" spans="2:16">
      <c r="B2997" s="68">
        <v>-2.0683E-2</v>
      </c>
      <c r="G2997" s="68">
        <v>0.100456</v>
      </c>
      <c r="J2997">
        <f t="shared" si="110"/>
        <v>9.5440000000000021E-3</v>
      </c>
      <c r="P2997">
        <f t="shared" si="111"/>
        <v>9.2945015228426409E-2</v>
      </c>
    </row>
    <row r="2998" spans="2:16">
      <c r="B2998" s="68">
        <v>-2.0556999999999999E-2</v>
      </c>
      <c r="G2998" s="68">
        <v>0.10047300000000001</v>
      </c>
      <c r="J2998">
        <f t="shared" si="110"/>
        <v>9.526999999999999E-3</v>
      </c>
      <c r="P2998">
        <f t="shared" si="111"/>
        <v>9.2928015228426405E-2</v>
      </c>
    </row>
    <row r="2999" spans="2:16">
      <c r="B2999" s="68">
        <v>-2.0431999999999999E-2</v>
      </c>
      <c r="G2999" s="68">
        <v>0.10049</v>
      </c>
      <c r="J2999">
        <f t="shared" si="110"/>
        <v>9.5100000000000098E-3</v>
      </c>
      <c r="P2999">
        <f t="shared" si="111"/>
        <v>9.2911015228426416E-2</v>
      </c>
    </row>
    <row r="3000" spans="2:16">
      <c r="B3000" s="68">
        <v>-2.0308E-2</v>
      </c>
      <c r="G3000" s="68">
        <v>0.100506</v>
      </c>
      <c r="J3000">
        <f t="shared" si="110"/>
        <v>9.4940000000000076E-3</v>
      </c>
      <c r="P3000">
        <f t="shared" si="111"/>
        <v>9.2895015228426414E-2</v>
      </c>
    </row>
    <row r="3001" spans="2:16">
      <c r="B3001" s="68">
        <v>-2.0183E-2</v>
      </c>
      <c r="G3001" s="68">
        <v>0.100522</v>
      </c>
      <c r="J3001">
        <f t="shared" si="110"/>
        <v>9.4780000000000055E-3</v>
      </c>
      <c r="P3001">
        <f t="shared" si="111"/>
        <v>9.2879015228426412E-2</v>
      </c>
    </row>
    <row r="3002" spans="2:16">
      <c r="B3002" s="68">
        <v>-2.0059E-2</v>
      </c>
      <c r="G3002" s="68">
        <v>0.100537</v>
      </c>
      <c r="J3002">
        <f t="shared" si="110"/>
        <v>9.4630000000000044E-3</v>
      </c>
      <c r="P3002">
        <f t="shared" si="111"/>
        <v>9.2864015228426411E-2</v>
      </c>
    </row>
    <row r="3003" spans="2:16">
      <c r="B3003" s="68">
        <v>-1.9935999999999999E-2</v>
      </c>
      <c r="G3003" s="68">
        <v>0.100551</v>
      </c>
      <c r="J3003">
        <f t="shared" si="110"/>
        <v>9.4490000000000043E-3</v>
      </c>
      <c r="P3003">
        <f t="shared" si="111"/>
        <v>9.2850015228426411E-2</v>
      </c>
    </row>
    <row r="3004" spans="2:16">
      <c r="B3004" s="68">
        <v>-1.9812E-2</v>
      </c>
      <c r="G3004" s="68">
        <v>0.100564</v>
      </c>
      <c r="J3004">
        <f t="shared" si="110"/>
        <v>9.4360000000000051E-3</v>
      </c>
      <c r="P3004">
        <f t="shared" si="111"/>
        <v>9.2837015228426412E-2</v>
      </c>
    </row>
    <row r="3005" spans="2:16">
      <c r="B3005" s="68">
        <v>-1.9689000000000002E-2</v>
      </c>
      <c r="G3005" s="68">
        <v>0.100577</v>
      </c>
      <c r="J3005">
        <f t="shared" si="110"/>
        <v>9.423000000000006E-3</v>
      </c>
      <c r="P3005">
        <f t="shared" si="111"/>
        <v>9.2824015228426413E-2</v>
      </c>
    </row>
    <row r="3006" spans="2:16">
      <c r="B3006" s="68">
        <v>-1.9567000000000001E-2</v>
      </c>
      <c r="G3006" s="68">
        <v>0.10059</v>
      </c>
      <c r="J3006">
        <f t="shared" si="110"/>
        <v>9.4100000000000069E-3</v>
      </c>
      <c r="P3006">
        <f t="shared" si="111"/>
        <v>9.2811015228426413E-2</v>
      </c>
    </row>
    <row r="3007" spans="2:16">
      <c r="B3007" s="68">
        <v>-1.9445E-2</v>
      </c>
      <c r="G3007" s="68">
        <v>0.100601</v>
      </c>
      <c r="J3007">
        <f t="shared" si="110"/>
        <v>9.3990000000000098E-3</v>
      </c>
      <c r="P3007">
        <f t="shared" si="111"/>
        <v>9.2800015228426416E-2</v>
      </c>
    </row>
    <row r="3008" spans="2:16">
      <c r="B3008" s="68">
        <v>-1.9323E-2</v>
      </c>
      <c r="G3008" s="68">
        <v>0.10061199999999999</v>
      </c>
      <c r="J3008">
        <f t="shared" si="110"/>
        <v>9.3880000000000127E-3</v>
      </c>
      <c r="P3008">
        <f t="shared" si="111"/>
        <v>9.2789015228426419E-2</v>
      </c>
    </row>
    <row r="3009" spans="2:16">
      <c r="B3009" s="68">
        <v>-1.9200999999999999E-2</v>
      </c>
      <c r="G3009" s="68">
        <v>0.100622</v>
      </c>
      <c r="J3009">
        <f t="shared" si="110"/>
        <v>9.3780000000000027E-3</v>
      </c>
      <c r="P3009">
        <f t="shared" si="111"/>
        <v>9.2779015228426409E-2</v>
      </c>
    </row>
    <row r="3010" spans="2:16">
      <c r="B3010" s="68">
        <v>-1.908E-2</v>
      </c>
      <c r="G3010" s="68">
        <v>0.100631</v>
      </c>
      <c r="J3010">
        <f t="shared" si="110"/>
        <v>9.3690000000000075E-3</v>
      </c>
      <c r="P3010">
        <f t="shared" si="111"/>
        <v>9.2770015228426414E-2</v>
      </c>
    </row>
    <row r="3011" spans="2:16">
      <c r="B3011" s="68">
        <v>-1.8959E-2</v>
      </c>
      <c r="G3011" s="68">
        <v>0.10063999999999999</v>
      </c>
      <c r="J3011">
        <f t="shared" si="110"/>
        <v>9.3600000000000124E-3</v>
      </c>
      <c r="P3011">
        <f t="shared" si="111"/>
        <v>9.2761015228426419E-2</v>
      </c>
    </row>
    <row r="3012" spans="2:16">
      <c r="B3012" s="68">
        <v>-1.8839000000000002E-2</v>
      </c>
      <c r="G3012" s="68">
        <v>0.100648</v>
      </c>
      <c r="J3012">
        <f t="shared" si="110"/>
        <v>9.3520000000000044E-3</v>
      </c>
      <c r="P3012">
        <f t="shared" si="111"/>
        <v>9.2753015228426411E-2</v>
      </c>
    </row>
    <row r="3013" spans="2:16">
      <c r="B3013" s="68">
        <v>-1.8719E-2</v>
      </c>
      <c r="G3013" s="68">
        <v>0.10065499999999999</v>
      </c>
      <c r="J3013">
        <f t="shared" si="110"/>
        <v>9.3450000000000113E-3</v>
      </c>
      <c r="P3013">
        <f t="shared" si="111"/>
        <v>9.2746015228426418E-2</v>
      </c>
    </row>
    <row r="3014" spans="2:16">
      <c r="B3014" s="68">
        <v>-1.8599000000000001E-2</v>
      </c>
      <c r="G3014" s="68">
        <v>0.100661</v>
      </c>
      <c r="J3014">
        <f t="shared" si="110"/>
        <v>9.3390000000000053E-3</v>
      </c>
      <c r="P3014">
        <f t="shared" si="111"/>
        <v>9.2740015228426412E-2</v>
      </c>
    </row>
    <row r="3015" spans="2:16">
      <c r="B3015" s="68">
        <v>-1.848E-2</v>
      </c>
      <c r="G3015" s="68">
        <v>0.10066600000000001</v>
      </c>
      <c r="J3015">
        <f t="shared" si="110"/>
        <v>9.3340000000000003E-3</v>
      </c>
      <c r="P3015">
        <f t="shared" si="111"/>
        <v>9.2735015228426407E-2</v>
      </c>
    </row>
    <row r="3016" spans="2:16">
      <c r="B3016" s="68">
        <v>-1.8360999999999999E-2</v>
      </c>
      <c r="G3016" s="68">
        <v>0.100671</v>
      </c>
      <c r="J3016">
        <f t="shared" si="110"/>
        <v>9.3290000000000092E-3</v>
      </c>
      <c r="P3016">
        <f t="shared" si="111"/>
        <v>9.2730015228426416E-2</v>
      </c>
    </row>
    <row r="3017" spans="2:16">
      <c r="B3017" s="68">
        <v>-1.8242000000000001E-2</v>
      </c>
      <c r="G3017" s="68">
        <v>0.100674</v>
      </c>
      <c r="J3017">
        <f t="shared" si="110"/>
        <v>9.3260000000000062E-3</v>
      </c>
      <c r="P3017">
        <f t="shared" si="111"/>
        <v>9.2727015228426413E-2</v>
      </c>
    </row>
    <row r="3018" spans="2:16">
      <c r="B3018" s="68">
        <v>-1.8124000000000001E-2</v>
      </c>
      <c r="G3018" s="68">
        <v>0.100677</v>
      </c>
      <c r="J3018">
        <f t="shared" si="110"/>
        <v>9.3230000000000032E-3</v>
      </c>
      <c r="P3018">
        <f t="shared" si="111"/>
        <v>9.272401522842641E-2</v>
      </c>
    </row>
    <row r="3019" spans="2:16">
      <c r="B3019" s="68">
        <v>-1.8006000000000001E-2</v>
      </c>
      <c r="G3019" s="68">
        <v>0.100679</v>
      </c>
      <c r="J3019">
        <f t="shared" si="110"/>
        <v>9.3210000000000012E-3</v>
      </c>
      <c r="P3019">
        <f t="shared" si="111"/>
        <v>9.2722015228426408E-2</v>
      </c>
    </row>
    <row r="3020" spans="2:16">
      <c r="B3020" s="68">
        <v>-1.7888999999999999E-2</v>
      </c>
      <c r="G3020" s="68">
        <v>0.10068000000000001</v>
      </c>
      <c r="J3020">
        <f t="shared" si="110"/>
        <v>9.3200000000000002E-3</v>
      </c>
      <c r="P3020">
        <f t="shared" si="111"/>
        <v>9.2721015228426407E-2</v>
      </c>
    </row>
    <row r="3021" spans="2:16">
      <c r="B3021" s="68">
        <v>-1.7772E-2</v>
      </c>
      <c r="G3021" s="68">
        <v>0.10068000000000001</v>
      </c>
      <c r="J3021">
        <f t="shared" si="110"/>
        <v>9.3200000000000002E-3</v>
      </c>
      <c r="P3021">
        <f t="shared" si="111"/>
        <v>9.2721015228426407E-2</v>
      </c>
    </row>
    <row r="3022" spans="2:16">
      <c r="B3022" s="68">
        <v>-1.7656000000000002E-2</v>
      </c>
      <c r="G3022" s="68">
        <v>0.10068000000000001</v>
      </c>
      <c r="J3022">
        <f t="shared" si="110"/>
        <v>9.3200000000000002E-3</v>
      </c>
      <c r="P3022">
        <f t="shared" si="111"/>
        <v>9.2721015228426407E-2</v>
      </c>
    </row>
    <row r="3023" spans="2:16">
      <c r="B3023" s="68">
        <v>-1.7538999999999999E-2</v>
      </c>
      <c r="G3023" s="68">
        <v>0.100678</v>
      </c>
      <c r="J3023">
        <f t="shared" si="110"/>
        <v>9.3220000000000022E-3</v>
      </c>
      <c r="P3023">
        <f t="shared" si="111"/>
        <v>9.2723015228426409E-2</v>
      </c>
    </row>
    <row r="3024" spans="2:16">
      <c r="B3024" s="68">
        <v>-1.7423999999999999E-2</v>
      </c>
      <c r="G3024" s="68">
        <v>0.100676</v>
      </c>
      <c r="J3024">
        <f t="shared" si="110"/>
        <v>9.3240000000000042E-3</v>
      </c>
      <c r="P3024">
        <f t="shared" si="111"/>
        <v>9.2725015228426411E-2</v>
      </c>
    </row>
    <row r="3025" spans="2:16">
      <c r="B3025" s="68">
        <v>-1.7308E-2</v>
      </c>
      <c r="G3025" s="68">
        <v>0.100672</v>
      </c>
      <c r="J3025">
        <f t="shared" ref="J3025:J3088" si="112">$J$458-G3025+$J$457</f>
        <v>9.3280000000000082E-3</v>
      </c>
      <c r="P3025">
        <f t="shared" si="111"/>
        <v>9.2729015228426415E-2</v>
      </c>
    </row>
    <row r="3026" spans="2:16">
      <c r="B3026" s="68">
        <v>-1.7193E-2</v>
      </c>
      <c r="G3026" s="68">
        <v>0.10066799999999999</v>
      </c>
      <c r="J3026">
        <f t="shared" si="112"/>
        <v>9.3320000000000122E-3</v>
      </c>
      <c r="P3026">
        <f t="shared" ref="P3026:P3089" si="113">$P$458-G3026+$P$457</f>
        <v>9.2733015228426419E-2</v>
      </c>
    </row>
    <row r="3027" spans="2:16">
      <c r="B3027" s="68">
        <v>-1.7079E-2</v>
      </c>
      <c r="G3027" s="68">
        <v>0.100663</v>
      </c>
      <c r="J3027">
        <f t="shared" si="112"/>
        <v>9.3370000000000033E-3</v>
      </c>
      <c r="P3027">
        <f t="shared" si="113"/>
        <v>9.273801522842641E-2</v>
      </c>
    </row>
    <row r="3028" spans="2:16">
      <c r="B3028" s="68">
        <v>-1.6965000000000001E-2</v>
      </c>
      <c r="G3028" s="68">
        <v>0.100657</v>
      </c>
      <c r="J3028">
        <f t="shared" si="112"/>
        <v>9.3430000000000093E-3</v>
      </c>
      <c r="P3028">
        <f t="shared" si="113"/>
        <v>9.2744015228426416E-2</v>
      </c>
    </row>
    <row r="3029" spans="2:16">
      <c r="B3029" s="68">
        <v>-1.6851000000000001E-2</v>
      </c>
      <c r="G3029" s="68">
        <v>0.10065</v>
      </c>
      <c r="J3029">
        <f t="shared" si="112"/>
        <v>9.3500000000000024E-3</v>
      </c>
      <c r="P3029">
        <f t="shared" si="113"/>
        <v>9.2751015228426409E-2</v>
      </c>
    </row>
    <row r="3030" spans="2:16">
      <c r="B3030" s="68">
        <v>-1.6737999999999999E-2</v>
      </c>
      <c r="G3030" s="68">
        <v>0.100643</v>
      </c>
      <c r="J3030">
        <f t="shared" si="112"/>
        <v>9.3570000000000094E-3</v>
      </c>
      <c r="P3030">
        <f t="shared" si="113"/>
        <v>9.2758015228426416E-2</v>
      </c>
    </row>
    <row r="3031" spans="2:16">
      <c r="B3031" s="68">
        <v>-1.6625000000000001E-2</v>
      </c>
      <c r="G3031" s="68">
        <v>0.100634</v>
      </c>
      <c r="J3031">
        <f t="shared" si="112"/>
        <v>9.3660000000000045E-3</v>
      </c>
      <c r="P3031">
        <f t="shared" si="113"/>
        <v>9.2767015228426411E-2</v>
      </c>
    </row>
    <row r="3032" spans="2:16">
      <c r="B3032" s="68">
        <v>-1.6513E-2</v>
      </c>
      <c r="G3032" s="68">
        <v>0.10062500000000001</v>
      </c>
      <c r="J3032">
        <f t="shared" si="112"/>
        <v>9.3749999999999997E-3</v>
      </c>
      <c r="P3032">
        <f t="shared" si="113"/>
        <v>9.2776015228426406E-2</v>
      </c>
    </row>
    <row r="3033" spans="2:16">
      <c r="B3033" s="68">
        <v>-1.6400000000000001E-2</v>
      </c>
      <c r="G3033" s="68">
        <v>0.100615</v>
      </c>
      <c r="J3033">
        <f t="shared" si="112"/>
        <v>9.3850000000000097E-3</v>
      </c>
      <c r="P3033">
        <f t="shared" si="113"/>
        <v>9.2786015228426416E-2</v>
      </c>
    </row>
    <row r="3034" spans="2:16">
      <c r="B3034" s="68">
        <v>-1.6289000000000001E-2</v>
      </c>
      <c r="G3034" s="68">
        <v>0.100604</v>
      </c>
      <c r="J3034">
        <f t="shared" si="112"/>
        <v>9.3960000000000068E-3</v>
      </c>
      <c r="P3034">
        <f t="shared" si="113"/>
        <v>9.2797015228426413E-2</v>
      </c>
    </row>
    <row r="3035" spans="2:16">
      <c r="B3035" s="68">
        <v>-1.6178000000000001E-2</v>
      </c>
      <c r="G3035" s="68">
        <v>0.100592</v>
      </c>
      <c r="J3035">
        <f t="shared" si="112"/>
        <v>9.4080000000000049E-3</v>
      </c>
      <c r="P3035">
        <f t="shared" si="113"/>
        <v>9.2809015228426411E-2</v>
      </c>
    </row>
    <row r="3036" spans="2:16">
      <c r="B3036" s="68">
        <v>-1.6067000000000001E-2</v>
      </c>
      <c r="G3036" s="68">
        <v>0.10058</v>
      </c>
      <c r="J3036">
        <f t="shared" si="112"/>
        <v>9.420000000000003E-3</v>
      </c>
      <c r="P3036">
        <f t="shared" si="113"/>
        <v>9.282101522842641E-2</v>
      </c>
    </row>
    <row r="3037" spans="2:16">
      <c r="B3037" s="68">
        <v>-1.5956999999999999E-2</v>
      </c>
      <c r="G3037" s="68">
        <v>0.100566</v>
      </c>
      <c r="J3037">
        <f t="shared" si="112"/>
        <v>9.4340000000000031E-3</v>
      </c>
      <c r="P3037">
        <f t="shared" si="113"/>
        <v>9.283501522842641E-2</v>
      </c>
    </row>
    <row r="3038" spans="2:16">
      <c r="B3038" s="68">
        <v>-1.5847E-2</v>
      </c>
      <c r="G3038" s="68">
        <v>0.100552</v>
      </c>
      <c r="J3038">
        <f t="shared" si="112"/>
        <v>9.4480000000000033E-3</v>
      </c>
      <c r="P3038">
        <f t="shared" si="113"/>
        <v>9.284901522842641E-2</v>
      </c>
    </row>
    <row r="3039" spans="2:16">
      <c r="B3039" s="68">
        <v>-1.5737000000000001E-2</v>
      </c>
      <c r="G3039" s="68">
        <v>0.100537</v>
      </c>
      <c r="J3039">
        <f t="shared" si="112"/>
        <v>9.4630000000000044E-3</v>
      </c>
      <c r="P3039">
        <f t="shared" si="113"/>
        <v>9.2864015228426411E-2</v>
      </c>
    </row>
    <row r="3040" spans="2:16">
      <c r="B3040" s="68">
        <v>-1.5628E-2</v>
      </c>
      <c r="G3040" s="68">
        <v>0.100522</v>
      </c>
      <c r="J3040">
        <f t="shared" si="112"/>
        <v>9.4780000000000055E-3</v>
      </c>
      <c r="P3040">
        <f t="shared" si="113"/>
        <v>9.2879015228426412E-2</v>
      </c>
    </row>
    <row r="3041" spans="2:16">
      <c r="B3041" s="68">
        <v>-1.5519E-2</v>
      </c>
      <c r="G3041" s="68">
        <v>0.100505</v>
      </c>
      <c r="J3041">
        <f t="shared" si="112"/>
        <v>9.4950000000000086E-3</v>
      </c>
      <c r="P3041">
        <f t="shared" si="113"/>
        <v>9.2896015228426415E-2</v>
      </c>
    </row>
    <row r="3042" spans="2:16">
      <c r="B3042" s="68">
        <v>-1.5410999999999999E-2</v>
      </c>
      <c r="G3042" s="68">
        <v>0.10048799999999999</v>
      </c>
      <c r="J3042">
        <f t="shared" si="112"/>
        <v>9.5120000000000118E-3</v>
      </c>
      <c r="P3042">
        <f t="shared" si="113"/>
        <v>9.2913015228426418E-2</v>
      </c>
    </row>
    <row r="3043" spans="2:16">
      <c r="B3043" s="68">
        <v>-1.5303000000000001E-2</v>
      </c>
      <c r="G3043" s="68">
        <v>0.10047</v>
      </c>
      <c r="J3043">
        <f t="shared" si="112"/>
        <v>9.530000000000002E-3</v>
      </c>
      <c r="P3043">
        <f t="shared" si="113"/>
        <v>9.2931015228426408E-2</v>
      </c>
    </row>
    <row r="3044" spans="2:16">
      <c r="B3044" s="68">
        <v>-1.5195999999999999E-2</v>
      </c>
      <c r="G3044" s="68">
        <v>0.100452</v>
      </c>
      <c r="J3044">
        <f t="shared" si="112"/>
        <v>9.5480000000000061E-3</v>
      </c>
      <c r="P3044">
        <f t="shared" si="113"/>
        <v>9.2949015228426413E-2</v>
      </c>
    </row>
    <row r="3045" spans="2:16">
      <c r="B3045" s="68">
        <v>-1.5089E-2</v>
      </c>
      <c r="G3045" s="68">
        <v>0.10043299999999999</v>
      </c>
      <c r="J3045">
        <f t="shared" si="112"/>
        <v>9.5670000000000113E-3</v>
      </c>
      <c r="P3045">
        <f t="shared" si="113"/>
        <v>9.2968015228426418E-2</v>
      </c>
    </row>
    <row r="3046" spans="2:16">
      <c r="B3046" s="68">
        <v>-1.4983E-2</v>
      </c>
      <c r="G3046" s="68">
        <v>0.100414</v>
      </c>
      <c r="J3046">
        <f t="shared" si="112"/>
        <v>9.5860000000000025E-3</v>
      </c>
      <c r="P3046">
        <f t="shared" si="113"/>
        <v>9.2987015228426409E-2</v>
      </c>
    </row>
    <row r="3047" spans="2:16">
      <c r="B3047" s="68">
        <v>-1.4876E-2</v>
      </c>
      <c r="G3047" s="68">
        <v>0.100393</v>
      </c>
      <c r="J3047">
        <f t="shared" si="112"/>
        <v>9.6070000000000096E-3</v>
      </c>
      <c r="P3047">
        <f t="shared" si="113"/>
        <v>9.3008015228426416E-2</v>
      </c>
    </row>
    <row r="3048" spans="2:16">
      <c r="B3048" s="68">
        <v>-1.4770999999999999E-2</v>
      </c>
      <c r="G3048" s="68">
        <v>0.100373</v>
      </c>
      <c r="J3048">
        <f t="shared" si="112"/>
        <v>9.6270000000000019E-3</v>
      </c>
      <c r="P3048">
        <f t="shared" si="113"/>
        <v>9.3028015228426408E-2</v>
      </c>
    </row>
    <row r="3049" spans="2:16">
      <c r="B3049" s="68">
        <v>-1.4664999999999999E-2</v>
      </c>
      <c r="G3049" s="68">
        <v>0.100352</v>
      </c>
      <c r="J3049">
        <f t="shared" si="112"/>
        <v>9.648000000000009E-3</v>
      </c>
      <c r="P3049">
        <f t="shared" si="113"/>
        <v>9.3049015228426415E-2</v>
      </c>
    </row>
    <row r="3050" spans="2:16">
      <c r="B3050" s="68">
        <v>-1.4560999999999999E-2</v>
      </c>
      <c r="G3050" s="68">
        <v>0.10033</v>
      </c>
      <c r="J3050">
        <f t="shared" si="112"/>
        <v>9.6700000000000032E-3</v>
      </c>
      <c r="P3050">
        <f t="shared" si="113"/>
        <v>9.307101522842641E-2</v>
      </c>
    </row>
    <row r="3051" spans="2:16">
      <c r="B3051" s="68">
        <v>-1.4456E-2</v>
      </c>
      <c r="G3051" s="68">
        <v>0.10030799999999999</v>
      </c>
      <c r="J3051">
        <f t="shared" si="112"/>
        <v>9.6920000000000114E-3</v>
      </c>
      <c r="P3051">
        <f t="shared" si="113"/>
        <v>9.3093015228426418E-2</v>
      </c>
    </row>
    <row r="3052" spans="2:16">
      <c r="B3052" s="68">
        <v>-1.4352E-2</v>
      </c>
      <c r="G3052" s="68">
        <v>0.100285</v>
      </c>
      <c r="J3052">
        <f t="shared" si="112"/>
        <v>9.7150000000000066E-3</v>
      </c>
      <c r="P3052">
        <f t="shared" si="113"/>
        <v>9.3116015228426413E-2</v>
      </c>
    </row>
    <row r="3053" spans="2:16">
      <c r="B3053" s="68">
        <v>-1.4249E-2</v>
      </c>
      <c r="G3053" s="68">
        <v>0.100262</v>
      </c>
      <c r="J3053">
        <f t="shared" si="112"/>
        <v>9.7380000000000019E-3</v>
      </c>
      <c r="P3053">
        <f t="shared" si="113"/>
        <v>9.3139015228426408E-2</v>
      </c>
    </row>
    <row r="3054" spans="2:16">
      <c r="B3054" s="68">
        <v>-1.4146000000000001E-2</v>
      </c>
      <c r="G3054" s="68">
        <v>0.10023899999999999</v>
      </c>
      <c r="J3054">
        <f t="shared" si="112"/>
        <v>9.761000000000011E-3</v>
      </c>
      <c r="P3054">
        <f t="shared" si="113"/>
        <v>9.3162015228426417E-2</v>
      </c>
    </row>
    <row r="3055" spans="2:16">
      <c r="B3055" s="68">
        <v>-1.4043E-2</v>
      </c>
      <c r="G3055" s="68">
        <v>0.100215</v>
      </c>
      <c r="J3055">
        <f t="shared" si="112"/>
        <v>9.7850000000000072E-3</v>
      </c>
      <c r="P3055">
        <f t="shared" si="113"/>
        <v>9.3186015228426414E-2</v>
      </c>
    </row>
    <row r="3056" spans="2:16">
      <c r="B3056" s="68">
        <v>-1.3941E-2</v>
      </c>
      <c r="G3056" s="68">
        <v>0.100191</v>
      </c>
      <c r="J3056">
        <f t="shared" si="112"/>
        <v>9.8090000000000035E-3</v>
      </c>
      <c r="P3056">
        <f t="shared" si="113"/>
        <v>9.321001522842641E-2</v>
      </c>
    </row>
    <row r="3057" spans="2:16">
      <c r="B3057" s="68">
        <v>-1.3839000000000001E-2</v>
      </c>
      <c r="G3057" s="68">
        <v>0.10016600000000001</v>
      </c>
      <c r="J3057">
        <f t="shared" si="112"/>
        <v>9.8340000000000007E-3</v>
      </c>
      <c r="P3057">
        <f t="shared" si="113"/>
        <v>9.3235015228426407E-2</v>
      </c>
    </row>
    <row r="3058" spans="2:16">
      <c r="B3058" s="68">
        <v>-1.3736999999999999E-2</v>
      </c>
      <c r="G3058" s="68">
        <v>0.10014199999999999</v>
      </c>
      <c r="J3058">
        <f t="shared" si="112"/>
        <v>9.8580000000000109E-3</v>
      </c>
      <c r="P3058">
        <f t="shared" si="113"/>
        <v>9.3259015228426417E-2</v>
      </c>
    </row>
    <row r="3059" spans="2:16">
      <c r="B3059" s="68">
        <v>-1.3636000000000001E-2</v>
      </c>
      <c r="G3059" s="68">
        <v>0.100117</v>
      </c>
      <c r="J3059">
        <f t="shared" si="112"/>
        <v>9.8830000000000081E-3</v>
      </c>
      <c r="P3059">
        <f t="shared" si="113"/>
        <v>9.3284015228426415E-2</v>
      </c>
    </row>
    <row r="3060" spans="2:16">
      <c r="B3060" s="68">
        <v>-1.3535999999999999E-2</v>
      </c>
      <c r="G3060" s="68">
        <v>0.100092</v>
      </c>
      <c r="J3060">
        <f t="shared" si="112"/>
        <v>9.9080000000000053E-3</v>
      </c>
      <c r="P3060">
        <f t="shared" si="113"/>
        <v>9.3309015228426412E-2</v>
      </c>
    </row>
    <row r="3061" spans="2:16">
      <c r="B3061" s="68">
        <v>-1.3436E-2</v>
      </c>
      <c r="G3061" s="68">
        <v>0.100067</v>
      </c>
      <c r="J3061">
        <f t="shared" si="112"/>
        <v>9.9330000000000026E-3</v>
      </c>
      <c r="P3061">
        <f t="shared" si="113"/>
        <v>9.3334015228426409E-2</v>
      </c>
    </row>
    <row r="3062" spans="2:16">
      <c r="B3062" s="68">
        <v>-1.3336000000000001E-2</v>
      </c>
      <c r="G3062" s="68">
        <v>0.10004200000000001</v>
      </c>
      <c r="J3062">
        <f t="shared" si="112"/>
        <v>9.9579999999999998E-3</v>
      </c>
      <c r="P3062">
        <f t="shared" si="113"/>
        <v>9.3359015228426406E-2</v>
      </c>
    </row>
    <row r="3063" spans="2:16">
      <c r="B3063" s="68">
        <v>-1.3236E-2</v>
      </c>
      <c r="G3063" s="68">
        <v>0.10001699999999999</v>
      </c>
      <c r="J3063">
        <f t="shared" si="112"/>
        <v>9.983000000000011E-3</v>
      </c>
      <c r="P3063">
        <f t="shared" si="113"/>
        <v>9.3384015228426417E-2</v>
      </c>
    </row>
    <row r="3064" spans="2:16">
      <c r="B3064" s="68">
        <v>-1.3138E-2</v>
      </c>
      <c r="G3064" s="68">
        <v>9.9991999999999998E-2</v>
      </c>
      <c r="J3064">
        <f t="shared" si="112"/>
        <v>1.0008000000000008E-2</v>
      </c>
      <c r="P3064">
        <f t="shared" si="113"/>
        <v>9.3409015228426415E-2</v>
      </c>
    </row>
    <row r="3065" spans="2:16">
      <c r="B3065" s="68">
        <v>-1.3039E-2</v>
      </c>
      <c r="G3065" s="68">
        <v>9.9965999999999999E-2</v>
      </c>
      <c r="J3065">
        <f t="shared" si="112"/>
        <v>1.0034000000000006E-2</v>
      </c>
      <c r="P3065">
        <f t="shared" si="113"/>
        <v>9.3435015228426413E-2</v>
      </c>
    </row>
    <row r="3066" spans="2:16">
      <c r="B3066" s="68">
        <v>-1.2940999999999999E-2</v>
      </c>
      <c r="G3066" s="68">
        <v>9.9941000000000002E-2</v>
      </c>
      <c r="J3066">
        <f t="shared" si="112"/>
        <v>1.0059000000000004E-2</v>
      </c>
      <c r="P3066">
        <f t="shared" si="113"/>
        <v>9.346001522842641E-2</v>
      </c>
    </row>
    <row r="3067" spans="2:16">
      <c r="B3067" s="68">
        <v>-1.2843E-2</v>
      </c>
      <c r="G3067" s="68">
        <v>9.9916000000000005E-2</v>
      </c>
      <c r="J3067">
        <f t="shared" si="112"/>
        <v>1.0084000000000001E-2</v>
      </c>
      <c r="P3067">
        <f t="shared" si="113"/>
        <v>9.3485015228426407E-2</v>
      </c>
    </row>
    <row r="3068" spans="2:16">
      <c r="B3068" s="68">
        <v>-1.2746E-2</v>
      </c>
      <c r="G3068" s="68">
        <v>9.9890999999999994E-2</v>
      </c>
      <c r="J3068">
        <f t="shared" si="112"/>
        <v>1.0109000000000012E-2</v>
      </c>
      <c r="P3068">
        <f t="shared" si="113"/>
        <v>9.3510015228426419E-2</v>
      </c>
    </row>
    <row r="3069" spans="2:16">
      <c r="B3069" s="68">
        <v>-1.2649000000000001E-2</v>
      </c>
      <c r="G3069" s="68">
        <v>9.9865999999999996E-2</v>
      </c>
      <c r="J3069">
        <f t="shared" si="112"/>
        <v>1.0134000000000009E-2</v>
      </c>
      <c r="P3069">
        <f t="shared" si="113"/>
        <v>9.3535015228426416E-2</v>
      </c>
    </row>
    <row r="3070" spans="2:16">
      <c r="B3070" s="68">
        <v>-1.2553E-2</v>
      </c>
      <c r="G3070" s="68">
        <v>9.9842E-2</v>
      </c>
      <c r="J3070">
        <f t="shared" si="112"/>
        <v>1.0158000000000006E-2</v>
      </c>
      <c r="P3070">
        <f t="shared" si="113"/>
        <v>9.3559015228426412E-2</v>
      </c>
    </row>
    <row r="3071" spans="2:16">
      <c r="B3071" s="68">
        <v>-1.2456999999999999E-2</v>
      </c>
      <c r="G3071" s="68">
        <v>9.9817000000000003E-2</v>
      </c>
      <c r="J3071">
        <f t="shared" si="112"/>
        <v>1.0183000000000003E-2</v>
      </c>
      <c r="P3071">
        <f t="shared" si="113"/>
        <v>9.3584015228426409E-2</v>
      </c>
    </row>
    <row r="3072" spans="2:16">
      <c r="B3072" s="68">
        <v>-1.2361E-2</v>
      </c>
      <c r="G3072" s="68">
        <v>9.9793000000000007E-2</v>
      </c>
      <c r="J3072">
        <f t="shared" si="112"/>
        <v>1.0206999999999999E-2</v>
      </c>
      <c r="P3072">
        <f t="shared" si="113"/>
        <v>9.3608015228426406E-2</v>
      </c>
    </row>
    <row r="3073" spans="2:16">
      <c r="B3073" s="68">
        <v>-1.2266000000000001E-2</v>
      </c>
      <c r="G3073" s="68">
        <v>9.9768999999999997E-2</v>
      </c>
      <c r="J3073">
        <f t="shared" si="112"/>
        <v>1.0231000000000009E-2</v>
      </c>
      <c r="P3073">
        <f t="shared" si="113"/>
        <v>9.3632015228426416E-2</v>
      </c>
    </row>
    <row r="3074" spans="2:16">
      <c r="B3074" s="68">
        <v>-1.2172000000000001E-2</v>
      </c>
      <c r="G3074" s="68">
        <v>9.9746000000000001E-2</v>
      </c>
      <c r="J3074">
        <f t="shared" si="112"/>
        <v>1.0254000000000004E-2</v>
      </c>
      <c r="P3074">
        <f t="shared" si="113"/>
        <v>9.3655015228426411E-2</v>
      </c>
    </row>
    <row r="3075" spans="2:16">
      <c r="B3075" s="68">
        <v>-1.2076999999999999E-2</v>
      </c>
      <c r="G3075" s="68">
        <v>9.9723000000000006E-2</v>
      </c>
      <c r="J3075">
        <f t="shared" si="112"/>
        <v>1.0277E-2</v>
      </c>
      <c r="P3075">
        <f t="shared" si="113"/>
        <v>9.3678015228426406E-2</v>
      </c>
    </row>
    <row r="3076" spans="2:16">
      <c r="B3076" s="68">
        <v>-1.1983000000000001E-2</v>
      </c>
      <c r="G3076" s="68">
        <v>9.9699999999999997E-2</v>
      </c>
      <c r="J3076">
        <f t="shared" si="112"/>
        <v>1.0300000000000009E-2</v>
      </c>
      <c r="P3076">
        <f t="shared" si="113"/>
        <v>9.3701015228426415E-2</v>
      </c>
    </row>
    <row r="3077" spans="2:16">
      <c r="B3077" s="68">
        <v>-1.189E-2</v>
      </c>
      <c r="G3077" s="68">
        <v>9.9678000000000003E-2</v>
      </c>
      <c r="J3077">
        <f t="shared" si="112"/>
        <v>1.0322000000000003E-2</v>
      </c>
      <c r="P3077">
        <f t="shared" si="113"/>
        <v>9.372301522842641E-2</v>
      </c>
    </row>
    <row r="3078" spans="2:16">
      <c r="B3078" s="68">
        <v>-1.1797E-2</v>
      </c>
      <c r="G3078" s="68">
        <v>9.9655999999999995E-2</v>
      </c>
      <c r="J3078">
        <f t="shared" si="112"/>
        <v>1.0344000000000011E-2</v>
      </c>
      <c r="P3078">
        <f t="shared" si="113"/>
        <v>9.3745015228426418E-2</v>
      </c>
    </row>
    <row r="3079" spans="2:16">
      <c r="B3079" s="68">
        <v>-1.1704000000000001E-2</v>
      </c>
      <c r="G3079" s="68">
        <v>9.9635000000000001E-2</v>
      </c>
      <c r="J3079">
        <f t="shared" si="112"/>
        <v>1.0365000000000004E-2</v>
      </c>
      <c r="P3079">
        <f t="shared" si="113"/>
        <v>9.3766015228426411E-2</v>
      </c>
    </row>
    <row r="3080" spans="2:16">
      <c r="B3080" s="68">
        <v>-1.1612000000000001E-2</v>
      </c>
      <c r="G3080" s="68">
        <v>9.9613999999999994E-2</v>
      </c>
      <c r="J3080">
        <f t="shared" si="112"/>
        <v>1.0386000000000012E-2</v>
      </c>
      <c r="P3080">
        <f t="shared" si="113"/>
        <v>9.3787015228426418E-2</v>
      </c>
    </row>
    <row r="3081" spans="2:16">
      <c r="B3081" s="68">
        <v>-1.1520000000000001E-2</v>
      </c>
      <c r="G3081" s="68">
        <v>9.9594000000000002E-2</v>
      </c>
      <c r="J3081">
        <f t="shared" si="112"/>
        <v>1.0406000000000004E-2</v>
      </c>
      <c r="P3081">
        <f t="shared" si="113"/>
        <v>9.380701522842641E-2</v>
      </c>
    </row>
    <row r="3082" spans="2:16">
      <c r="B3082" s="68">
        <v>-1.1428000000000001E-2</v>
      </c>
      <c r="G3082" s="68">
        <v>9.9574999999999997E-2</v>
      </c>
      <c r="J3082">
        <f t="shared" si="112"/>
        <v>1.0425000000000009E-2</v>
      </c>
      <c r="P3082">
        <f t="shared" si="113"/>
        <v>9.3826015228426415E-2</v>
      </c>
    </row>
    <row r="3083" spans="2:16">
      <c r="B3083" s="68">
        <v>-1.1337E-2</v>
      </c>
      <c r="G3083" s="68">
        <v>9.9556000000000006E-2</v>
      </c>
      <c r="J3083">
        <f t="shared" si="112"/>
        <v>1.0444E-2</v>
      </c>
      <c r="P3083">
        <f t="shared" si="113"/>
        <v>9.3845015228426407E-2</v>
      </c>
    </row>
    <row r="3084" spans="2:16">
      <c r="B3084" s="68">
        <v>-1.1247E-2</v>
      </c>
      <c r="G3084" s="68">
        <v>9.9538000000000001E-2</v>
      </c>
      <c r="J3084">
        <f t="shared" si="112"/>
        <v>1.0462000000000004E-2</v>
      </c>
      <c r="P3084">
        <f t="shared" si="113"/>
        <v>9.3863015228426411E-2</v>
      </c>
    </row>
    <row r="3085" spans="2:16">
      <c r="B3085" s="68">
        <v>-1.1155999999999999E-2</v>
      </c>
      <c r="G3085" s="68">
        <v>9.9520999999999998E-2</v>
      </c>
      <c r="J3085">
        <f t="shared" si="112"/>
        <v>1.0479000000000007E-2</v>
      </c>
      <c r="P3085">
        <f t="shared" si="113"/>
        <v>9.3880015228426414E-2</v>
      </c>
    </row>
    <row r="3086" spans="2:16">
      <c r="B3086" s="68">
        <v>-1.1067E-2</v>
      </c>
      <c r="G3086" s="68">
        <v>9.9503999999999995E-2</v>
      </c>
      <c r="J3086">
        <f t="shared" si="112"/>
        <v>1.0496000000000011E-2</v>
      </c>
      <c r="P3086">
        <f t="shared" si="113"/>
        <v>9.3897015228426417E-2</v>
      </c>
    </row>
    <row r="3087" spans="2:16">
      <c r="B3087" s="68">
        <v>-1.0977000000000001E-2</v>
      </c>
      <c r="G3087" s="68">
        <v>9.9487999999999993E-2</v>
      </c>
      <c r="J3087">
        <f t="shared" si="112"/>
        <v>1.0512000000000013E-2</v>
      </c>
      <c r="P3087">
        <f t="shared" si="113"/>
        <v>9.3913015228426419E-2</v>
      </c>
    </row>
    <row r="3088" spans="2:16">
      <c r="B3088" s="68">
        <v>-1.0888E-2</v>
      </c>
      <c r="G3088" s="68">
        <v>9.9473000000000006E-2</v>
      </c>
      <c r="J3088">
        <f t="shared" si="112"/>
        <v>1.0527E-2</v>
      </c>
      <c r="P3088">
        <f t="shared" si="113"/>
        <v>9.3928015228426406E-2</v>
      </c>
    </row>
    <row r="3089" spans="2:16">
      <c r="B3089" s="68">
        <v>-1.0799E-2</v>
      </c>
      <c r="G3089" s="68">
        <v>9.9459000000000006E-2</v>
      </c>
      <c r="J3089">
        <f t="shared" ref="J3089:J3152" si="114">$J$458-G3089+$J$457</f>
        <v>1.0541E-2</v>
      </c>
      <c r="P3089">
        <f t="shared" si="113"/>
        <v>9.3942015228426407E-2</v>
      </c>
    </row>
    <row r="3090" spans="2:16">
      <c r="B3090" s="68">
        <v>-1.0711E-2</v>
      </c>
      <c r="G3090" s="68">
        <v>9.9445000000000006E-2</v>
      </c>
      <c r="J3090">
        <f t="shared" si="114"/>
        <v>1.0555E-2</v>
      </c>
      <c r="P3090">
        <f t="shared" ref="P3090:P3153" si="115">$P$458-G3090+$P$457</f>
        <v>9.3956015228426407E-2</v>
      </c>
    </row>
    <row r="3091" spans="2:16">
      <c r="B3091" s="68">
        <v>-1.0623E-2</v>
      </c>
      <c r="G3091" s="68">
        <v>9.9432000000000006E-2</v>
      </c>
      <c r="J3091">
        <f t="shared" si="114"/>
        <v>1.0567999999999999E-2</v>
      </c>
      <c r="P3091">
        <f t="shared" si="115"/>
        <v>9.3969015228426406E-2</v>
      </c>
    </row>
    <row r="3092" spans="2:16">
      <c r="B3092" s="68">
        <v>-1.0536E-2</v>
      </c>
      <c r="G3092" s="68">
        <v>9.9420999999999995E-2</v>
      </c>
      <c r="J3092">
        <f t="shared" si="114"/>
        <v>1.057900000000001E-2</v>
      </c>
      <c r="P3092">
        <f t="shared" si="115"/>
        <v>9.3980015228426417E-2</v>
      </c>
    </row>
    <row r="3093" spans="2:16">
      <c r="B3093" s="68">
        <v>-1.0449E-2</v>
      </c>
      <c r="G3093" s="68">
        <v>9.9409999999999998E-2</v>
      </c>
      <c r="J3093">
        <f t="shared" si="114"/>
        <v>1.0590000000000007E-2</v>
      </c>
      <c r="P3093">
        <f t="shared" si="115"/>
        <v>9.3991015228426414E-2</v>
      </c>
    </row>
    <row r="3094" spans="2:16">
      <c r="B3094" s="68">
        <v>-1.0362E-2</v>
      </c>
      <c r="G3094" s="68">
        <v>9.9400000000000002E-2</v>
      </c>
      <c r="J3094">
        <f t="shared" si="114"/>
        <v>1.0600000000000004E-2</v>
      </c>
      <c r="P3094">
        <f t="shared" si="115"/>
        <v>9.400101522842641E-2</v>
      </c>
    </row>
    <row r="3095" spans="2:16">
      <c r="B3095" s="68">
        <v>-1.0276E-2</v>
      </c>
      <c r="G3095" s="68">
        <v>9.9390999999999993E-2</v>
      </c>
      <c r="J3095">
        <f t="shared" si="114"/>
        <v>1.0609000000000013E-2</v>
      </c>
      <c r="P3095">
        <f t="shared" si="115"/>
        <v>9.4010015228426419E-2</v>
      </c>
    </row>
    <row r="3096" spans="2:16">
      <c r="B3096" s="68">
        <v>-1.0189999999999999E-2</v>
      </c>
      <c r="G3096" s="68">
        <v>9.9382999999999999E-2</v>
      </c>
      <c r="J3096">
        <f t="shared" si="114"/>
        <v>1.0617000000000007E-2</v>
      </c>
      <c r="P3096">
        <f t="shared" si="115"/>
        <v>9.4018015228426413E-2</v>
      </c>
    </row>
    <row r="3097" spans="2:16">
      <c r="B3097" s="68">
        <v>-1.0104E-2</v>
      </c>
      <c r="G3097" s="68">
        <v>9.9376000000000006E-2</v>
      </c>
      <c r="J3097">
        <f t="shared" si="114"/>
        <v>1.0624E-2</v>
      </c>
      <c r="P3097">
        <f t="shared" si="115"/>
        <v>9.4025015228426406E-2</v>
      </c>
    </row>
    <row r="3098" spans="2:16">
      <c r="B3098" s="68">
        <v>-1.0019E-2</v>
      </c>
      <c r="G3098" s="68">
        <v>9.937E-2</v>
      </c>
      <c r="J3098">
        <f t="shared" si="114"/>
        <v>1.0630000000000006E-2</v>
      </c>
      <c r="P3098">
        <f t="shared" si="115"/>
        <v>9.4031015228426412E-2</v>
      </c>
    </row>
    <row r="3099" spans="2:16">
      <c r="B3099" s="68">
        <v>-9.9340000000000001E-3</v>
      </c>
      <c r="G3099" s="68">
        <v>9.9364999999999995E-2</v>
      </c>
      <c r="J3099">
        <f t="shared" si="114"/>
        <v>1.0635000000000011E-2</v>
      </c>
      <c r="P3099">
        <f t="shared" si="115"/>
        <v>9.4036015228426417E-2</v>
      </c>
    </row>
    <row r="3100" spans="2:16">
      <c r="B3100" s="68">
        <v>-9.8499999999999994E-3</v>
      </c>
      <c r="G3100" s="68">
        <v>9.9361000000000005E-2</v>
      </c>
      <c r="J3100">
        <f t="shared" si="114"/>
        <v>1.0639000000000001E-2</v>
      </c>
      <c r="P3100">
        <f t="shared" si="115"/>
        <v>9.4040015228426407E-2</v>
      </c>
    </row>
    <row r="3101" spans="2:16">
      <c r="B3101" s="68">
        <v>-9.7660000000000004E-3</v>
      </c>
      <c r="G3101" s="68">
        <v>9.9357000000000001E-2</v>
      </c>
      <c r="J3101">
        <f t="shared" si="114"/>
        <v>1.0643000000000005E-2</v>
      </c>
      <c r="P3101">
        <f t="shared" si="115"/>
        <v>9.4044015228426411E-2</v>
      </c>
    </row>
    <row r="3102" spans="2:16">
      <c r="B3102" s="68">
        <v>-9.6819999999999996E-3</v>
      </c>
      <c r="G3102" s="68">
        <v>9.9354999999999999E-2</v>
      </c>
      <c r="J3102">
        <f t="shared" si="114"/>
        <v>1.0645000000000007E-2</v>
      </c>
      <c r="P3102">
        <f t="shared" si="115"/>
        <v>9.4046015228426413E-2</v>
      </c>
    </row>
    <row r="3103" spans="2:16">
      <c r="B3103" s="68">
        <v>-9.5989999999999999E-3</v>
      </c>
      <c r="G3103" s="68">
        <v>9.9353999999999998E-2</v>
      </c>
      <c r="J3103">
        <f t="shared" si="114"/>
        <v>1.0646000000000008E-2</v>
      </c>
      <c r="P3103">
        <f t="shared" si="115"/>
        <v>9.4047015228426414E-2</v>
      </c>
    </row>
    <row r="3104" spans="2:16">
      <c r="B3104" s="68">
        <v>-9.5160000000000002E-3</v>
      </c>
      <c r="G3104" s="68">
        <v>9.9353999999999998E-2</v>
      </c>
      <c r="J3104">
        <f t="shared" si="114"/>
        <v>1.0646000000000008E-2</v>
      </c>
      <c r="P3104">
        <f t="shared" si="115"/>
        <v>9.4047015228426414E-2</v>
      </c>
    </row>
    <row r="3105" spans="2:16">
      <c r="B3105" s="68">
        <v>-9.4339999999999997E-3</v>
      </c>
      <c r="G3105" s="68">
        <v>9.9354999999999999E-2</v>
      </c>
      <c r="J3105">
        <f t="shared" si="114"/>
        <v>1.0645000000000007E-2</v>
      </c>
      <c r="P3105">
        <f t="shared" si="115"/>
        <v>9.4046015228426413E-2</v>
      </c>
    </row>
    <row r="3106" spans="2:16">
      <c r="B3106" s="68">
        <v>-9.3519999999999992E-3</v>
      </c>
      <c r="G3106" s="68">
        <v>9.9357000000000001E-2</v>
      </c>
      <c r="J3106">
        <f t="shared" si="114"/>
        <v>1.0643000000000005E-2</v>
      </c>
      <c r="P3106">
        <f t="shared" si="115"/>
        <v>9.4044015228426411E-2</v>
      </c>
    </row>
    <row r="3107" spans="2:16">
      <c r="B3107" s="68">
        <v>-9.2700000000000005E-3</v>
      </c>
      <c r="G3107" s="68">
        <v>9.9360000000000004E-2</v>
      </c>
      <c r="J3107">
        <f t="shared" si="114"/>
        <v>1.0640000000000002E-2</v>
      </c>
      <c r="P3107">
        <f t="shared" si="115"/>
        <v>9.4041015228426408E-2</v>
      </c>
    </row>
    <row r="3108" spans="2:16">
      <c r="B3108" s="68">
        <v>-9.188E-3</v>
      </c>
      <c r="G3108" s="68">
        <v>9.9363999999999994E-2</v>
      </c>
      <c r="J3108">
        <f t="shared" si="114"/>
        <v>1.0636000000000012E-2</v>
      </c>
      <c r="P3108">
        <f t="shared" si="115"/>
        <v>9.4037015228426418E-2</v>
      </c>
    </row>
    <row r="3109" spans="2:16">
      <c r="B3109" s="68">
        <v>-9.1070000000000005E-3</v>
      </c>
      <c r="G3109" s="68">
        <v>9.9368999999999999E-2</v>
      </c>
      <c r="J3109">
        <f t="shared" si="114"/>
        <v>1.0631000000000007E-2</v>
      </c>
      <c r="P3109">
        <f t="shared" si="115"/>
        <v>9.4032015228426413E-2</v>
      </c>
    </row>
    <row r="3110" spans="2:16">
      <c r="B3110" s="68">
        <v>-9.0270000000000003E-3</v>
      </c>
      <c r="G3110" s="68">
        <v>9.9375000000000005E-2</v>
      </c>
      <c r="J3110">
        <f t="shared" si="114"/>
        <v>1.0625000000000001E-2</v>
      </c>
      <c r="P3110">
        <f t="shared" si="115"/>
        <v>9.4026015228426407E-2</v>
      </c>
    </row>
    <row r="3111" spans="2:16">
      <c r="B3111" s="68">
        <v>-8.9460000000000008E-3</v>
      </c>
      <c r="G3111" s="68">
        <v>9.9381999999999998E-2</v>
      </c>
      <c r="J3111">
        <f t="shared" si="114"/>
        <v>1.0618000000000008E-2</v>
      </c>
      <c r="P3111">
        <f t="shared" si="115"/>
        <v>9.4019015228426414E-2</v>
      </c>
    </row>
    <row r="3112" spans="2:16">
      <c r="B3112" s="68">
        <v>-8.8660000000000006E-3</v>
      </c>
      <c r="G3112" s="68">
        <v>9.9390999999999993E-2</v>
      </c>
      <c r="J3112">
        <f t="shared" si="114"/>
        <v>1.0609000000000013E-2</v>
      </c>
      <c r="P3112">
        <f t="shared" si="115"/>
        <v>9.4010015228426419E-2</v>
      </c>
    </row>
    <row r="3113" spans="2:16">
      <c r="B3113" s="68">
        <v>-8.7869999999999997E-3</v>
      </c>
      <c r="G3113" s="68">
        <v>9.9400000000000002E-2</v>
      </c>
      <c r="J3113">
        <f t="shared" si="114"/>
        <v>1.0600000000000004E-2</v>
      </c>
      <c r="P3113">
        <f t="shared" si="115"/>
        <v>9.400101522842641E-2</v>
      </c>
    </row>
    <row r="3114" spans="2:16">
      <c r="B3114" s="68">
        <v>-8.7069999999999995E-3</v>
      </c>
      <c r="G3114" s="68">
        <v>9.9409999999999998E-2</v>
      </c>
      <c r="J3114">
        <f t="shared" si="114"/>
        <v>1.0590000000000007E-2</v>
      </c>
      <c r="P3114">
        <f t="shared" si="115"/>
        <v>9.3991015228426414E-2</v>
      </c>
    </row>
    <row r="3115" spans="2:16">
      <c r="B3115" s="68">
        <v>-8.6289999999999995E-3</v>
      </c>
      <c r="G3115" s="68">
        <v>9.9420999999999995E-2</v>
      </c>
      <c r="J3115">
        <f t="shared" si="114"/>
        <v>1.057900000000001E-2</v>
      </c>
      <c r="P3115">
        <f t="shared" si="115"/>
        <v>9.3980015228426417E-2</v>
      </c>
    </row>
    <row r="3116" spans="2:16">
      <c r="B3116" s="68">
        <v>-8.5500000000000003E-3</v>
      </c>
      <c r="G3116" s="68">
        <v>9.9432000000000006E-2</v>
      </c>
      <c r="J3116">
        <f t="shared" si="114"/>
        <v>1.0567999999999999E-2</v>
      </c>
      <c r="P3116">
        <f t="shared" si="115"/>
        <v>9.3969015228426406E-2</v>
      </c>
    </row>
    <row r="3117" spans="2:16">
      <c r="B3117" s="68">
        <v>-8.4720000000000004E-3</v>
      </c>
      <c r="G3117" s="68">
        <v>9.9445000000000006E-2</v>
      </c>
      <c r="J3117">
        <f t="shared" si="114"/>
        <v>1.0555E-2</v>
      </c>
      <c r="P3117">
        <f t="shared" si="115"/>
        <v>9.3956015228426407E-2</v>
      </c>
    </row>
    <row r="3118" spans="2:16">
      <c r="B3118" s="68">
        <v>-8.3940000000000004E-3</v>
      </c>
      <c r="G3118" s="68">
        <v>9.9459000000000006E-2</v>
      </c>
      <c r="J3118">
        <f t="shared" si="114"/>
        <v>1.0541E-2</v>
      </c>
      <c r="P3118">
        <f t="shared" si="115"/>
        <v>9.3942015228426407E-2</v>
      </c>
    </row>
    <row r="3119" spans="2:16">
      <c r="B3119" s="68">
        <v>-8.3160000000000005E-3</v>
      </c>
      <c r="G3119" s="68">
        <v>9.9473000000000006E-2</v>
      </c>
      <c r="J3119">
        <f t="shared" si="114"/>
        <v>1.0527E-2</v>
      </c>
      <c r="P3119">
        <f t="shared" si="115"/>
        <v>9.3928015228426406E-2</v>
      </c>
    </row>
    <row r="3120" spans="2:16">
      <c r="B3120" s="68">
        <v>-8.2389999999999998E-3</v>
      </c>
      <c r="G3120" s="68">
        <v>9.9488999999999994E-2</v>
      </c>
      <c r="J3120">
        <f t="shared" si="114"/>
        <v>1.0511000000000012E-2</v>
      </c>
      <c r="P3120">
        <f t="shared" si="115"/>
        <v>9.3912015228426418E-2</v>
      </c>
    </row>
    <row r="3121" spans="2:16">
      <c r="B3121" s="68">
        <v>-8.1620000000000009E-3</v>
      </c>
      <c r="G3121" s="68">
        <v>9.9504999999999996E-2</v>
      </c>
      <c r="J3121">
        <f t="shared" si="114"/>
        <v>1.049500000000001E-2</v>
      </c>
      <c r="P3121">
        <f t="shared" si="115"/>
        <v>9.3896015228426416E-2</v>
      </c>
    </row>
    <row r="3122" spans="2:16">
      <c r="B3122" s="68">
        <v>-8.0859999999999994E-3</v>
      </c>
      <c r="G3122" s="68">
        <v>9.9521999999999999E-2</v>
      </c>
      <c r="J3122">
        <f t="shared" si="114"/>
        <v>1.0478000000000006E-2</v>
      </c>
      <c r="P3122">
        <f t="shared" si="115"/>
        <v>9.3879015228426413E-2</v>
      </c>
    </row>
    <row r="3123" spans="2:16">
      <c r="B3123" s="68">
        <v>-8.0090000000000005E-3</v>
      </c>
      <c r="G3123" s="68">
        <v>9.9540000000000003E-2</v>
      </c>
      <c r="J3123">
        <f t="shared" si="114"/>
        <v>1.0460000000000002E-2</v>
      </c>
      <c r="P3123">
        <f t="shared" si="115"/>
        <v>9.3861015228426409E-2</v>
      </c>
    </row>
    <row r="3124" spans="2:16">
      <c r="B3124" s="68">
        <v>-7.9340000000000001E-3</v>
      </c>
      <c r="G3124" s="68">
        <v>9.9557999999999994E-2</v>
      </c>
      <c r="J3124">
        <f t="shared" si="114"/>
        <v>1.0442000000000012E-2</v>
      </c>
      <c r="P3124">
        <f t="shared" si="115"/>
        <v>9.3843015228426419E-2</v>
      </c>
    </row>
    <row r="3125" spans="2:16">
      <c r="B3125" s="68">
        <v>-7.8580000000000004E-3</v>
      </c>
      <c r="G3125" s="68">
        <v>9.9578E-2</v>
      </c>
      <c r="J3125">
        <f t="shared" si="114"/>
        <v>1.0422000000000006E-2</v>
      </c>
      <c r="P3125">
        <f t="shared" si="115"/>
        <v>9.3823015228426412E-2</v>
      </c>
    </row>
    <row r="3126" spans="2:16">
      <c r="B3126" s="68">
        <v>-7.783E-3</v>
      </c>
      <c r="G3126" s="68">
        <v>9.9598000000000006E-2</v>
      </c>
      <c r="J3126">
        <f t="shared" si="114"/>
        <v>1.0402E-2</v>
      </c>
      <c r="P3126">
        <f t="shared" si="115"/>
        <v>9.3803015228426406E-2</v>
      </c>
    </row>
    <row r="3127" spans="2:16">
      <c r="B3127" s="68">
        <v>-7.7079999999999996E-3</v>
      </c>
      <c r="G3127" s="68">
        <v>9.9617999999999998E-2</v>
      </c>
      <c r="J3127">
        <f t="shared" si="114"/>
        <v>1.0382000000000008E-2</v>
      </c>
      <c r="P3127">
        <f t="shared" si="115"/>
        <v>9.3783015228426414E-2</v>
      </c>
    </row>
    <row r="3128" spans="2:16">
      <c r="B3128" s="68">
        <v>-7.633E-3</v>
      </c>
      <c r="G3128" s="68">
        <v>9.9640000000000006E-2</v>
      </c>
      <c r="J3128">
        <f t="shared" si="114"/>
        <v>1.0359999999999999E-2</v>
      </c>
      <c r="P3128">
        <f t="shared" si="115"/>
        <v>9.3761015228426406E-2</v>
      </c>
    </row>
    <row r="3129" spans="2:16">
      <c r="B3129" s="68">
        <v>-7.5589999999999997E-3</v>
      </c>
      <c r="G3129" s="68">
        <v>9.9661E-2</v>
      </c>
      <c r="J3129">
        <f t="shared" si="114"/>
        <v>1.0339000000000006E-2</v>
      </c>
      <c r="P3129">
        <f t="shared" si="115"/>
        <v>9.3740015228426413E-2</v>
      </c>
    </row>
    <row r="3130" spans="2:16">
      <c r="B3130" s="68">
        <v>-7.4850000000000003E-3</v>
      </c>
      <c r="G3130" s="68">
        <v>9.9683999999999995E-2</v>
      </c>
      <c r="J3130">
        <f t="shared" si="114"/>
        <v>1.0316000000000011E-2</v>
      </c>
      <c r="P3130">
        <f t="shared" si="115"/>
        <v>9.3717015228426417E-2</v>
      </c>
    </row>
    <row r="3131" spans="2:16">
      <c r="B3131" s="68">
        <v>-7.4110000000000001E-3</v>
      </c>
      <c r="G3131" s="68">
        <v>9.9707000000000004E-2</v>
      </c>
      <c r="J3131">
        <f t="shared" si="114"/>
        <v>1.0293000000000002E-2</v>
      </c>
      <c r="P3131">
        <f t="shared" si="115"/>
        <v>9.3694015228426408E-2</v>
      </c>
    </row>
    <row r="3132" spans="2:16">
      <c r="B3132" s="68">
        <v>-7.3379999999999999E-3</v>
      </c>
      <c r="G3132" s="68">
        <v>9.9729999999999999E-2</v>
      </c>
      <c r="J3132">
        <f t="shared" si="114"/>
        <v>1.0270000000000007E-2</v>
      </c>
      <c r="P3132">
        <f t="shared" si="115"/>
        <v>9.3671015228426413E-2</v>
      </c>
    </row>
    <row r="3133" spans="2:16">
      <c r="B3133" s="68">
        <v>-7.2649999999999998E-3</v>
      </c>
      <c r="G3133" s="68">
        <v>9.9753999999999995E-2</v>
      </c>
      <c r="J3133">
        <f t="shared" si="114"/>
        <v>1.024600000000001E-2</v>
      </c>
      <c r="P3133">
        <f t="shared" si="115"/>
        <v>9.3647015228426417E-2</v>
      </c>
    </row>
    <row r="3134" spans="2:16">
      <c r="B3134" s="68">
        <v>-7.1919999999999996E-3</v>
      </c>
      <c r="G3134" s="68">
        <v>9.9778000000000006E-2</v>
      </c>
      <c r="J3134">
        <f t="shared" si="114"/>
        <v>1.0222E-2</v>
      </c>
      <c r="P3134">
        <f t="shared" si="115"/>
        <v>9.3623015228426407E-2</v>
      </c>
    </row>
    <row r="3135" spans="2:16">
      <c r="B3135" s="68">
        <v>-7.1199999999999996E-3</v>
      </c>
      <c r="G3135" s="68">
        <v>9.9803000000000003E-2</v>
      </c>
      <c r="J3135">
        <f t="shared" si="114"/>
        <v>1.0197000000000003E-2</v>
      </c>
      <c r="P3135">
        <f t="shared" si="115"/>
        <v>9.3598015228426409E-2</v>
      </c>
    </row>
    <row r="3136" spans="2:16">
      <c r="B3136" s="68">
        <v>-7.0470000000000003E-3</v>
      </c>
      <c r="G3136" s="68">
        <v>9.9828E-2</v>
      </c>
      <c r="J3136">
        <f t="shared" si="114"/>
        <v>1.0172000000000006E-2</v>
      </c>
      <c r="P3136">
        <f t="shared" si="115"/>
        <v>9.3573015228426412E-2</v>
      </c>
    </row>
    <row r="3137" spans="2:16">
      <c r="B3137" s="68">
        <v>-6.9760000000000004E-3</v>
      </c>
      <c r="G3137" s="68">
        <v>9.9852999999999997E-2</v>
      </c>
      <c r="J3137">
        <f t="shared" si="114"/>
        <v>1.0147000000000008E-2</v>
      </c>
      <c r="P3137">
        <f t="shared" si="115"/>
        <v>9.3548015228426415E-2</v>
      </c>
    </row>
    <row r="3138" spans="2:16">
      <c r="B3138" s="68">
        <v>-6.9040000000000004E-3</v>
      </c>
      <c r="G3138" s="68">
        <v>9.9877999999999995E-2</v>
      </c>
      <c r="J3138">
        <f t="shared" si="114"/>
        <v>1.0122000000000011E-2</v>
      </c>
      <c r="P3138">
        <f t="shared" si="115"/>
        <v>9.3523015228426418E-2</v>
      </c>
    </row>
    <row r="3139" spans="2:16">
      <c r="B3139" s="68">
        <v>-6.8329999999999997E-3</v>
      </c>
      <c r="G3139" s="68">
        <v>9.9904000000000007E-2</v>
      </c>
      <c r="J3139">
        <f t="shared" si="114"/>
        <v>1.0095999999999999E-2</v>
      </c>
      <c r="P3139">
        <f t="shared" si="115"/>
        <v>9.3497015228426406E-2</v>
      </c>
    </row>
    <row r="3140" spans="2:16">
      <c r="B3140" s="68">
        <v>-6.7619999999999998E-3</v>
      </c>
      <c r="G3140" s="68">
        <v>9.9930000000000005E-2</v>
      </c>
      <c r="J3140">
        <f t="shared" si="114"/>
        <v>1.0070000000000001E-2</v>
      </c>
      <c r="P3140">
        <f t="shared" si="115"/>
        <v>9.3471015228426407E-2</v>
      </c>
    </row>
    <row r="3141" spans="2:16">
      <c r="B3141" s="68">
        <v>-6.6909999999999999E-3</v>
      </c>
      <c r="G3141" s="68">
        <v>9.9955000000000002E-2</v>
      </c>
      <c r="J3141">
        <f t="shared" si="114"/>
        <v>1.0045000000000004E-2</v>
      </c>
      <c r="P3141">
        <f t="shared" si="115"/>
        <v>9.344601522842641E-2</v>
      </c>
    </row>
    <row r="3142" spans="2:16">
      <c r="B3142" s="68">
        <v>-6.6210000000000001E-3</v>
      </c>
      <c r="G3142" s="68">
        <v>9.9981E-2</v>
      </c>
      <c r="J3142">
        <f t="shared" si="114"/>
        <v>1.0019000000000005E-2</v>
      </c>
      <c r="P3142">
        <f t="shared" si="115"/>
        <v>9.3420015228426412E-2</v>
      </c>
    </row>
    <row r="3143" spans="2:16">
      <c r="B3143" s="68">
        <v>-6.5500000000000003E-3</v>
      </c>
      <c r="G3143" s="68">
        <v>0.100008</v>
      </c>
      <c r="J3143">
        <f t="shared" si="114"/>
        <v>9.9920000000000061E-3</v>
      </c>
      <c r="P3143">
        <f t="shared" si="115"/>
        <v>9.3393015228426413E-2</v>
      </c>
    </row>
    <row r="3144" spans="2:16">
      <c r="B3144" s="68">
        <v>-6.4809999999999998E-3</v>
      </c>
      <c r="G3144" s="68">
        <v>0.100034</v>
      </c>
      <c r="J3144">
        <f t="shared" si="114"/>
        <v>9.9660000000000078E-3</v>
      </c>
      <c r="P3144">
        <f t="shared" si="115"/>
        <v>9.3367015228426414E-2</v>
      </c>
    </row>
    <row r="3145" spans="2:16">
      <c r="B3145" s="68">
        <v>-6.411E-3</v>
      </c>
      <c r="G3145" s="68">
        <v>0.100059</v>
      </c>
      <c r="J3145">
        <f t="shared" si="114"/>
        <v>9.9410000000000106E-3</v>
      </c>
      <c r="P3145">
        <f t="shared" si="115"/>
        <v>9.3342015228426417E-2</v>
      </c>
    </row>
    <row r="3146" spans="2:16">
      <c r="B3146" s="68">
        <v>-6.3420000000000004E-3</v>
      </c>
      <c r="G3146" s="68">
        <v>0.10008499999999999</v>
      </c>
      <c r="J3146">
        <f t="shared" si="114"/>
        <v>9.9150000000000123E-3</v>
      </c>
      <c r="P3146">
        <f t="shared" si="115"/>
        <v>9.3316015228426419E-2</v>
      </c>
    </row>
    <row r="3147" spans="2:16">
      <c r="B3147" s="68">
        <v>-6.2729999999999999E-3</v>
      </c>
      <c r="G3147" s="68">
        <v>0.10011100000000001</v>
      </c>
      <c r="J3147">
        <f t="shared" si="114"/>
        <v>9.8890000000000002E-3</v>
      </c>
      <c r="P3147">
        <f t="shared" si="115"/>
        <v>9.3290015228426407E-2</v>
      </c>
    </row>
    <row r="3148" spans="2:16">
      <c r="B3148" s="68">
        <v>-6.2040000000000003E-3</v>
      </c>
      <c r="G3148" s="68">
        <v>0.100137</v>
      </c>
      <c r="J3148">
        <f t="shared" si="114"/>
        <v>9.863000000000002E-3</v>
      </c>
      <c r="P3148">
        <f t="shared" si="115"/>
        <v>9.3264015228426408E-2</v>
      </c>
    </row>
    <row r="3149" spans="2:16">
      <c r="B3149" s="68">
        <v>-6.1349999999999998E-3</v>
      </c>
      <c r="G3149" s="68">
        <v>0.100162</v>
      </c>
      <c r="J3149">
        <f t="shared" si="114"/>
        <v>9.8380000000000047E-3</v>
      </c>
      <c r="P3149">
        <f t="shared" si="115"/>
        <v>9.3239015228426411E-2</v>
      </c>
    </row>
    <row r="3150" spans="2:16">
      <c r="B3150" s="68">
        <v>-6.0670000000000003E-3</v>
      </c>
      <c r="G3150" s="68">
        <v>0.100187</v>
      </c>
      <c r="J3150">
        <f t="shared" si="114"/>
        <v>9.8130000000000075E-3</v>
      </c>
      <c r="P3150">
        <f t="shared" si="115"/>
        <v>9.3214015228426414E-2</v>
      </c>
    </row>
    <row r="3151" spans="2:16">
      <c r="B3151" s="68">
        <v>-5.999E-3</v>
      </c>
      <c r="G3151" s="68">
        <v>0.100212</v>
      </c>
      <c r="J3151">
        <f t="shared" si="114"/>
        <v>9.7880000000000102E-3</v>
      </c>
      <c r="P3151">
        <f t="shared" si="115"/>
        <v>9.3189015228426417E-2</v>
      </c>
    </row>
    <row r="3152" spans="2:16">
      <c r="B3152" s="68">
        <v>-5.9309999999999996E-3</v>
      </c>
      <c r="G3152" s="68">
        <v>0.10023600000000001</v>
      </c>
      <c r="J3152">
        <f t="shared" si="114"/>
        <v>9.7640000000000001E-3</v>
      </c>
      <c r="P3152">
        <f t="shared" si="115"/>
        <v>9.3165015228426407E-2</v>
      </c>
    </row>
    <row r="3153" spans="2:16">
      <c r="B3153" s="68">
        <v>-5.8640000000000003E-3</v>
      </c>
      <c r="G3153" s="68">
        <v>0.10026</v>
      </c>
      <c r="J3153">
        <f t="shared" ref="J3153:J3216" si="116">$J$458-G3153+$J$457</f>
        <v>9.7400000000000039E-3</v>
      </c>
      <c r="P3153">
        <f t="shared" si="115"/>
        <v>9.314101522842641E-2</v>
      </c>
    </row>
    <row r="3154" spans="2:16">
      <c r="B3154" s="68">
        <v>-5.7970000000000001E-3</v>
      </c>
      <c r="G3154" s="68">
        <v>0.100283</v>
      </c>
      <c r="J3154">
        <f t="shared" si="116"/>
        <v>9.7170000000000086E-3</v>
      </c>
      <c r="P3154">
        <f t="shared" ref="P3154:P3217" si="117">$P$458-G3154+$P$457</f>
        <v>9.3118015228426415E-2</v>
      </c>
    </row>
    <row r="3155" spans="2:16">
      <c r="B3155" s="68">
        <v>-5.7299999999999999E-3</v>
      </c>
      <c r="G3155" s="68">
        <v>0.10030699999999999</v>
      </c>
      <c r="J3155">
        <f t="shared" si="116"/>
        <v>9.6930000000000124E-3</v>
      </c>
      <c r="P3155">
        <f t="shared" si="117"/>
        <v>9.3094015228426419E-2</v>
      </c>
    </row>
    <row r="3156" spans="2:16">
      <c r="B3156" s="68">
        <v>-5.6629999999999996E-3</v>
      </c>
      <c r="G3156" s="68">
        <v>0.100329</v>
      </c>
      <c r="J3156">
        <f t="shared" si="116"/>
        <v>9.6710000000000042E-3</v>
      </c>
      <c r="P3156">
        <f t="shared" si="117"/>
        <v>9.3072015228426411E-2</v>
      </c>
    </row>
    <row r="3157" spans="2:16">
      <c r="B3157" s="68">
        <v>-5.5960000000000003E-3</v>
      </c>
      <c r="G3157" s="68">
        <v>0.100351</v>
      </c>
      <c r="J3157">
        <f t="shared" si="116"/>
        <v>9.64900000000001E-3</v>
      </c>
      <c r="P3157">
        <f t="shared" si="117"/>
        <v>9.3050015228426416E-2</v>
      </c>
    </row>
    <row r="3158" spans="2:16">
      <c r="B3158" s="68">
        <v>-5.5300000000000002E-3</v>
      </c>
      <c r="G3158" s="68">
        <v>0.100372</v>
      </c>
      <c r="J3158">
        <f t="shared" si="116"/>
        <v>9.6280000000000029E-3</v>
      </c>
      <c r="P3158">
        <f t="shared" si="117"/>
        <v>9.3029015228426409E-2</v>
      </c>
    </row>
    <row r="3159" spans="2:16">
      <c r="B3159" s="68">
        <v>-5.4640000000000001E-3</v>
      </c>
      <c r="G3159" s="68">
        <v>0.100393</v>
      </c>
      <c r="J3159">
        <f t="shared" si="116"/>
        <v>9.6070000000000096E-3</v>
      </c>
      <c r="P3159">
        <f t="shared" si="117"/>
        <v>9.3008015228426416E-2</v>
      </c>
    </row>
    <row r="3160" spans="2:16">
      <c r="B3160" s="68">
        <v>-5.398E-3</v>
      </c>
      <c r="G3160" s="68">
        <v>0.100413</v>
      </c>
      <c r="J3160">
        <f t="shared" si="116"/>
        <v>9.5870000000000035E-3</v>
      </c>
      <c r="P3160">
        <f t="shared" si="117"/>
        <v>9.298801522842641E-2</v>
      </c>
    </row>
    <row r="3161" spans="2:16">
      <c r="B3161" s="68">
        <v>-5.3330000000000001E-3</v>
      </c>
      <c r="G3161" s="68">
        <v>0.10043299999999999</v>
      </c>
      <c r="J3161">
        <f t="shared" si="116"/>
        <v>9.5670000000000113E-3</v>
      </c>
      <c r="P3161">
        <f t="shared" si="117"/>
        <v>9.2968015228426418E-2</v>
      </c>
    </row>
    <row r="3162" spans="2:16">
      <c r="B3162" s="68">
        <v>-5.267E-3</v>
      </c>
      <c r="G3162" s="68">
        <v>0.100452</v>
      </c>
      <c r="J3162">
        <f t="shared" si="116"/>
        <v>9.5480000000000061E-3</v>
      </c>
      <c r="P3162">
        <f t="shared" si="117"/>
        <v>9.2949015228426413E-2</v>
      </c>
    </row>
    <row r="3163" spans="2:16">
      <c r="B3163" s="68">
        <v>-5.202E-3</v>
      </c>
      <c r="G3163" s="68">
        <v>0.100469</v>
      </c>
      <c r="J3163">
        <f t="shared" si="116"/>
        <v>9.531000000000003E-3</v>
      </c>
      <c r="P3163">
        <f t="shared" si="117"/>
        <v>9.2932015228426409E-2</v>
      </c>
    </row>
    <row r="3164" spans="2:16">
      <c r="B3164" s="68">
        <v>-5.1370000000000001E-3</v>
      </c>
      <c r="G3164" s="68">
        <v>0.10048700000000001</v>
      </c>
      <c r="J3164">
        <f t="shared" si="116"/>
        <v>9.5129999999999989E-3</v>
      </c>
      <c r="P3164">
        <f t="shared" si="117"/>
        <v>9.2914015228426405E-2</v>
      </c>
    </row>
    <row r="3165" spans="2:16">
      <c r="B3165" s="68">
        <v>-5.0730000000000003E-3</v>
      </c>
      <c r="G3165" s="68">
        <v>0.100503</v>
      </c>
      <c r="J3165">
        <f t="shared" si="116"/>
        <v>9.4970000000000106E-3</v>
      </c>
      <c r="P3165">
        <f t="shared" si="117"/>
        <v>9.2898015228426417E-2</v>
      </c>
    </row>
    <row r="3166" spans="2:16">
      <c r="B3166" s="68">
        <v>-5.0080000000000003E-3</v>
      </c>
      <c r="G3166" s="68">
        <v>0.100518</v>
      </c>
      <c r="J3166">
        <f t="shared" si="116"/>
        <v>9.4820000000000095E-3</v>
      </c>
      <c r="P3166">
        <f t="shared" si="117"/>
        <v>9.2883015228426416E-2</v>
      </c>
    </row>
    <row r="3167" spans="2:16">
      <c r="B3167" s="68">
        <v>-4.9439999999999996E-3</v>
      </c>
      <c r="G3167" s="68">
        <v>0.100533</v>
      </c>
      <c r="J3167">
        <f t="shared" si="116"/>
        <v>9.4670000000000084E-3</v>
      </c>
      <c r="P3167">
        <f t="shared" si="117"/>
        <v>9.2868015228426415E-2</v>
      </c>
    </row>
    <row r="3168" spans="2:16">
      <c r="B3168" s="68">
        <v>-4.8799999999999998E-3</v>
      </c>
      <c r="G3168" s="68">
        <v>0.100547</v>
      </c>
      <c r="J3168">
        <f t="shared" si="116"/>
        <v>9.4530000000000083E-3</v>
      </c>
      <c r="P3168">
        <f t="shared" si="117"/>
        <v>9.2854015228426415E-2</v>
      </c>
    </row>
    <row r="3169" spans="2:16">
      <c r="B3169" s="68">
        <v>-4.8170000000000001E-3</v>
      </c>
      <c r="G3169" s="68">
        <v>0.10056</v>
      </c>
      <c r="J3169">
        <f t="shared" si="116"/>
        <v>9.4400000000000091E-3</v>
      </c>
      <c r="P3169">
        <f t="shared" si="117"/>
        <v>9.2841015228426416E-2</v>
      </c>
    </row>
    <row r="3170" spans="2:16">
      <c r="B3170" s="68">
        <v>-4.7530000000000003E-3</v>
      </c>
      <c r="G3170" s="68">
        <v>0.10057099999999999</v>
      </c>
      <c r="J3170">
        <f t="shared" si="116"/>
        <v>9.429000000000012E-3</v>
      </c>
      <c r="P3170">
        <f t="shared" si="117"/>
        <v>9.2830015228426419E-2</v>
      </c>
    </row>
    <row r="3171" spans="2:16">
      <c r="B3171" s="68">
        <v>-4.6899999999999997E-3</v>
      </c>
      <c r="G3171" s="68">
        <v>0.100582</v>
      </c>
      <c r="J3171">
        <f t="shared" si="116"/>
        <v>9.418000000000001E-3</v>
      </c>
      <c r="P3171">
        <f t="shared" si="117"/>
        <v>9.2819015228426408E-2</v>
      </c>
    </row>
    <row r="3172" spans="2:16">
      <c r="B3172" s="68">
        <v>-4.627E-3</v>
      </c>
      <c r="G3172" s="68">
        <v>0.100592</v>
      </c>
      <c r="J3172">
        <f t="shared" si="116"/>
        <v>9.4080000000000049E-3</v>
      </c>
      <c r="P3172">
        <f t="shared" si="117"/>
        <v>9.2809015228426411E-2</v>
      </c>
    </row>
    <row r="3173" spans="2:16">
      <c r="B3173" s="68">
        <v>-4.5640000000000003E-3</v>
      </c>
      <c r="G3173" s="68">
        <v>0.100601</v>
      </c>
      <c r="J3173">
        <f t="shared" si="116"/>
        <v>9.3990000000000098E-3</v>
      </c>
      <c r="P3173">
        <f t="shared" si="117"/>
        <v>9.2800015228426416E-2</v>
      </c>
    </row>
    <row r="3174" spans="2:16">
      <c r="B3174" s="68">
        <v>-4.5009999999999998E-3</v>
      </c>
      <c r="G3174" s="68">
        <v>0.100609</v>
      </c>
      <c r="J3174">
        <f t="shared" si="116"/>
        <v>9.3910000000000018E-3</v>
      </c>
      <c r="P3174">
        <f t="shared" si="117"/>
        <v>9.2792015228426408E-2</v>
      </c>
    </row>
    <row r="3175" spans="2:16">
      <c r="B3175" s="68">
        <v>-4.4390000000000002E-3</v>
      </c>
      <c r="G3175" s="68">
        <v>0.100616</v>
      </c>
      <c r="J3175">
        <f t="shared" si="116"/>
        <v>9.3840000000000087E-3</v>
      </c>
      <c r="P3175">
        <f t="shared" si="117"/>
        <v>9.2785015228426415E-2</v>
      </c>
    </row>
    <row r="3176" spans="2:16">
      <c r="B3176" s="68">
        <v>-4.3759999999999997E-3</v>
      </c>
      <c r="G3176" s="68">
        <v>0.100622</v>
      </c>
      <c r="J3176">
        <f t="shared" si="116"/>
        <v>9.3780000000000027E-3</v>
      </c>
      <c r="P3176">
        <f t="shared" si="117"/>
        <v>9.2779015228426409E-2</v>
      </c>
    </row>
    <row r="3177" spans="2:16">
      <c r="B3177" s="68">
        <v>-4.3140000000000001E-3</v>
      </c>
      <c r="G3177" s="68">
        <v>0.10062599999999999</v>
      </c>
      <c r="J3177">
        <f t="shared" si="116"/>
        <v>9.3740000000000125E-3</v>
      </c>
      <c r="P3177">
        <f t="shared" si="117"/>
        <v>9.2775015228426419E-2</v>
      </c>
    </row>
    <row r="3178" spans="2:16">
      <c r="B3178" s="68">
        <v>-4.2519999999999997E-3</v>
      </c>
      <c r="G3178" s="68">
        <v>0.10063</v>
      </c>
      <c r="J3178">
        <f t="shared" si="116"/>
        <v>9.3700000000000085E-3</v>
      </c>
      <c r="P3178">
        <f t="shared" si="117"/>
        <v>9.2771015228426415E-2</v>
      </c>
    </row>
    <row r="3179" spans="2:16">
      <c r="B3179" s="68">
        <v>-4.1910000000000003E-3</v>
      </c>
      <c r="G3179" s="68">
        <v>0.100633</v>
      </c>
      <c r="J3179">
        <f t="shared" si="116"/>
        <v>9.3670000000000055E-3</v>
      </c>
      <c r="P3179">
        <f t="shared" si="117"/>
        <v>9.2768015228426412E-2</v>
      </c>
    </row>
    <row r="3180" spans="2:16">
      <c r="B3180" s="68">
        <v>-4.1289999999999999E-3</v>
      </c>
      <c r="G3180" s="68">
        <v>0.100634</v>
      </c>
      <c r="J3180">
        <f t="shared" si="116"/>
        <v>9.3660000000000045E-3</v>
      </c>
      <c r="P3180">
        <f t="shared" si="117"/>
        <v>9.2767015228426411E-2</v>
      </c>
    </row>
    <row r="3181" spans="2:16">
      <c r="B3181" s="68">
        <v>-4.0679999999999996E-3</v>
      </c>
      <c r="G3181" s="68">
        <v>0.100635</v>
      </c>
      <c r="J3181">
        <f t="shared" si="116"/>
        <v>9.3650000000000035E-3</v>
      </c>
      <c r="P3181">
        <f t="shared" si="117"/>
        <v>9.276601522842641E-2</v>
      </c>
    </row>
    <row r="3182" spans="2:16">
      <c r="B3182" s="68">
        <v>-4.0070000000000001E-3</v>
      </c>
      <c r="G3182" s="68">
        <v>0.100634</v>
      </c>
      <c r="J3182">
        <f t="shared" si="116"/>
        <v>9.3660000000000045E-3</v>
      </c>
      <c r="P3182">
        <f t="shared" si="117"/>
        <v>9.2767015228426411E-2</v>
      </c>
    </row>
    <row r="3183" spans="2:16">
      <c r="B3183" s="68">
        <v>-3.9459999999999999E-3</v>
      </c>
      <c r="G3183" s="68">
        <v>0.100633</v>
      </c>
      <c r="J3183">
        <f t="shared" si="116"/>
        <v>9.3670000000000055E-3</v>
      </c>
      <c r="P3183">
        <f t="shared" si="117"/>
        <v>9.2768015228426412E-2</v>
      </c>
    </row>
    <row r="3184" spans="2:16">
      <c r="B3184" s="68">
        <v>-3.885E-3</v>
      </c>
      <c r="G3184" s="68">
        <v>0.10063</v>
      </c>
      <c r="J3184">
        <f t="shared" si="116"/>
        <v>9.3700000000000085E-3</v>
      </c>
      <c r="P3184">
        <f t="shared" si="117"/>
        <v>9.2771015228426415E-2</v>
      </c>
    </row>
    <row r="3185" spans="2:16">
      <c r="B3185" s="68">
        <v>-3.8240000000000001E-3</v>
      </c>
      <c r="G3185" s="68">
        <v>0.10062599999999999</v>
      </c>
      <c r="J3185">
        <f t="shared" si="116"/>
        <v>9.3740000000000125E-3</v>
      </c>
      <c r="P3185">
        <f t="shared" si="117"/>
        <v>9.2775015228426419E-2</v>
      </c>
    </row>
    <row r="3186" spans="2:16">
      <c r="B3186" s="68">
        <v>-3.764E-3</v>
      </c>
      <c r="G3186" s="68">
        <v>0.100621</v>
      </c>
      <c r="J3186">
        <f t="shared" si="116"/>
        <v>9.3790000000000037E-3</v>
      </c>
      <c r="P3186">
        <f t="shared" si="117"/>
        <v>9.278001522842641E-2</v>
      </c>
    </row>
    <row r="3187" spans="2:16">
      <c r="B3187" s="68">
        <v>-3.7039999999999998E-3</v>
      </c>
      <c r="G3187" s="68">
        <v>0.100615</v>
      </c>
      <c r="J3187">
        <f t="shared" si="116"/>
        <v>9.3850000000000097E-3</v>
      </c>
      <c r="P3187">
        <f t="shared" si="117"/>
        <v>9.2786015228426416E-2</v>
      </c>
    </row>
    <row r="3188" spans="2:16">
      <c r="B3188" s="68">
        <v>-3.643E-3</v>
      </c>
      <c r="G3188" s="68">
        <v>0.100608</v>
      </c>
      <c r="J3188">
        <f t="shared" si="116"/>
        <v>9.3920000000000028E-3</v>
      </c>
      <c r="P3188">
        <f t="shared" si="117"/>
        <v>9.2793015228426409E-2</v>
      </c>
    </row>
    <row r="3189" spans="2:16">
      <c r="B3189" s="68">
        <v>-3.5839999999999999E-3</v>
      </c>
      <c r="G3189" s="68">
        <v>0.10059999999999999</v>
      </c>
      <c r="J3189">
        <f t="shared" si="116"/>
        <v>9.4000000000000108E-3</v>
      </c>
      <c r="P3189">
        <f t="shared" si="117"/>
        <v>9.2801015228426417E-2</v>
      </c>
    </row>
    <row r="3190" spans="2:16">
      <c r="B3190" s="68">
        <v>-3.5239999999999998E-3</v>
      </c>
      <c r="G3190" s="68">
        <v>0.100591</v>
      </c>
      <c r="J3190">
        <f t="shared" si="116"/>
        <v>9.4090000000000059E-3</v>
      </c>
      <c r="P3190">
        <f t="shared" si="117"/>
        <v>9.2810015228426412E-2</v>
      </c>
    </row>
    <row r="3191" spans="2:16">
      <c r="B3191" s="68">
        <v>-3.4640000000000001E-3</v>
      </c>
      <c r="G3191" s="68">
        <v>0.100581</v>
      </c>
      <c r="J3191">
        <f t="shared" si="116"/>
        <v>9.419000000000002E-3</v>
      </c>
      <c r="P3191">
        <f t="shared" si="117"/>
        <v>9.2820015228426409E-2</v>
      </c>
    </row>
    <row r="3192" spans="2:16">
      <c r="B3192" s="68">
        <v>-3.405E-3</v>
      </c>
      <c r="G3192" s="68">
        <v>0.10057000000000001</v>
      </c>
      <c r="J3192">
        <f t="shared" si="116"/>
        <v>9.4299999999999991E-3</v>
      </c>
      <c r="P3192">
        <f t="shared" si="117"/>
        <v>9.2831015228426406E-2</v>
      </c>
    </row>
    <row r="3193" spans="2:16">
      <c r="B3193" s="68">
        <v>-3.3449999999999999E-3</v>
      </c>
      <c r="G3193" s="68">
        <v>0.10055799999999999</v>
      </c>
      <c r="J3193">
        <f t="shared" si="116"/>
        <v>9.4420000000000111E-3</v>
      </c>
      <c r="P3193">
        <f t="shared" si="117"/>
        <v>9.2843015228426418E-2</v>
      </c>
    </row>
    <row r="3194" spans="2:16">
      <c r="B3194" s="68">
        <v>-3.2859999999999999E-3</v>
      </c>
      <c r="G3194" s="68">
        <v>0.100545</v>
      </c>
      <c r="J3194">
        <f t="shared" si="116"/>
        <v>9.4550000000000103E-3</v>
      </c>
      <c r="P3194">
        <f t="shared" si="117"/>
        <v>9.2856015228426417E-2</v>
      </c>
    </row>
    <row r="3195" spans="2:16">
      <c r="B3195" s="68">
        <v>-3.2269999999999998E-3</v>
      </c>
      <c r="G3195" s="68">
        <v>0.100531</v>
      </c>
      <c r="J3195">
        <f t="shared" si="116"/>
        <v>9.4690000000000104E-3</v>
      </c>
      <c r="P3195">
        <f t="shared" si="117"/>
        <v>9.2870015228426417E-2</v>
      </c>
    </row>
    <row r="3196" spans="2:16">
      <c r="B3196" s="68">
        <v>-3.1679999999999998E-3</v>
      </c>
      <c r="G3196" s="68">
        <v>0.10051599999999999</v>
      </c>
      <c r="J3196">
        <f t="shared" si="116"/>
        <v>9.4840000000000115E-3</v>
      </c>
      <c r="P3196">
        <f t="shared" si="117"/>
        <v>9.2885015228426418E-2</v>
      </c>
    </row>
    <row r="3197" spans="2:16">
      <c r="B3197" s="68">
        <v>-3.1099999999999999E-3</v>
      </c>
      <c r="G3197" s="68">
        <v>0.10050000000000001</v>
      </c>
      <c r="J3197">
        <f t="shared" si="116"/>
        <v>9.4999999999999998E-3</v>
      </c>
      <c r="P3197">
        <f t="shared" si="117"/>
        <v>9.2901015228426406E-2</v>
      </c>
    </row>
    <row r="3198" spans="2:16">
      <c r="B3198" s="68">
        <v>-3.0509999999999999E-3</v>
      </c>
      <c r="G3198" s="68">
        <v>0.100484</v>
      </c>
      <c r="J3198">
        <f t="shared" si="116"/>
        <v>9.5160000000000019E-3</v>
      </c>
      <c r="P3198">
        <f t="shared" si="117"/>
        <v>9.2917015228426408E-2</v>
      </c>
    </row>
    <row r="3199" spans="2:16">
      <c r="B3199" s="68">
        <v>-2.993E-3</v>
      </c>
      <c r="G3199" s="68">
        <v>0.100466</v>
      </c>
      <c r="J3199">
        <f t="shared" si="116"/>
        <v>9.534000000000006E-3</v>
      </c>
      <c r="P3199">
        <f t="shared" si="117"/>
        <v>9.2935015228426412E-2</v>
      </c>
    </row>
    <row r="3200" spans="2:16">
      <c r="B3200" s="68">
        <v>-2.934E-3</v>
      </c>
      <c r="G3200" s="68">
        <v>0.100448</v>
      </c>
      <c r="J3200">
        <f t="shared" si="116"/>
        <v>9.5520000000000101E-3</v>
      </c>
      <c r="P3200">
        <f t="shared" si="117"/>
        <v>9.2953015228426417E-2</v>
      </c>
    </row>
    <row r="3201" spans="2:16">
      <c r="B3201" s="68">
        <v>-2.8760000000000001E-3</v>
      </c>
      <c r="G3201" s="68">
        <v>0.100429</v>
      </c>
      <c r="J3201">
        <f t="shared" si="116"/>
        <v>9.5710000000000014E-3</v>
      </c>
      <c r="P3201">
        <f t="shared" si="117"/>
        <v>9.2972015228426408E-2</v>
      </c>
    </row>
    <row r="3202" spans="2:16">
      <c r="B3202" s="68">
        <v>-2.8180000000000002E-3</v>
      </c>
      <c r="G3202" s="68">
        <v>0.100409</v>
      </c>
      <c r="J3202">
        <f t="shared" si="116"/>
        <v>9.5910000000000075E-3</v>
      </c>
      <c r="P3202">
        <f t="shared" si="117"/>
        <v>9.2992015228426414E-2</v>
      </c>
    </row>
    <row r="3203" spans="2:16">
      <c r="B3203" s="68">
        <v>-2.7599999999999999E-3</v>
      </c>
      <c r="G3203" s="68">
        <v>0.10038900000000001</v>
      </c>
      <c r="J3203">
        <f t="shared" si="116"/>
        <v>9.6109999999999998E-3</v>
      </c>
      <c r="P3203">
        <f t="shared" si="117"/>
        <v>9.3012015228426406E-2</v>
      </c>
    </row>
    <row r="3204" spans="2:16">
      <c r="B3204" s="68">
        <v>-2.7030000000000001E-3</v>
      </c>
      <c r="G3204" s="68">
        <v>0.100368</v>
      </c>
      <c r="J3204">
        <f t="shared" si="116"/>
        <v>9.6320000000000069E-3</v>
      </c>
      <c r="P3204">
        <f t="shared" si="117"/>
        <v>9.3033015228426413E-2</v>
      </c>
    </row>
    <row r="3205" spans="2:16">
      <c r="B3205" s="68">
        <v>-2.6450000000000002E-3</v>
      </c>
      <c r="G3205" s="68">
        <v>0.100346</v>
      </c>
      <c r="J3205">
        <f t="shared" si="116"/>
        <v>9.6540000000000011E-3</v>
      </c>
      <c r="P3205">
        <f t="shared" si="117"/>
        <v>9.3055015228426408E-2</v>
      </c>
    </row>
    <row r="3206" spans="2:16">
      <c r="B3206" s="68">
        <v>-2.5869999999999999E-3</v>
      </c>
      <c r="G3206" s="68">
        <v>0.100324</v>
      </c>
      <c r="J3206">
        <f t="shared" si="116"/>
        <v>9.6760000000000092E-3</v>
      </c>
      <c r="P3206">
        <f t="shared" si="117"/>
        <v>9.3077015228426416E-2</v>
      </c>
    </row>
    <row r="3207" spans="2:16">
      <c r="B3207" s="68">
        <v>-2.5300000000000001E-3</v>
      </c>
      <c r="G3207" s="68">
        <v>0.100301</v>
      </c>
      <c r="J3207">
        <f t="shared" si="116"/>
        <v>9.6990000000000045E-3</v>
      </c>
      <c r="P3207">
        <f t="shared" si="117"/>
        <v>9.3100015228426411E-2</v>
      </c>
    </row>
    <row r="3208" spans="2:16">
      <c r="B3208" s="68">
        <v>-2.4729999999999999E-3</v>
      </c>
      <c r="G3208" s="68">
        <v>0.10027800000000001</v>
      </c>
      <c r="J3208">
        <f t="shared" si="116"/>
        <v>9.7219999999999997E-3</v>
      </c>
      <c r="P3208">
        <f t="shared" si="117"/>
        <v>9.3123015228426406E-2</v>
      </c>
    </row>
    <row r="3209" spans="2:16">
      <c r="B3209" s="68">
        <v>-2.4160000000000002E-3</v>
      </c>
      <c r="G3209" s="68">
        <v>0.100254</v>
      </c>
      <c r="J3209">
        <f t="shared" si="116"/>
        <v>9.7460000000000099E-3</v>
      </c>
      <c r="P3209">
        <f t="shared" si="117"/>
        <v>9.3147015228426416E-2</v>
      </c>
    </row>
    <row r="3210" spans="2:16">
      <c r="B3210" s="68">
        <v>-2.3579999999999999E-3</v>
      </c>
      <c r="G3210" s="68">
        <v>0.10023</v>
      </c>
      <c r="J3210">
        <f t="shared" si="116"/>
        <v>9.7700000000000061E-3</v>
      </c>
      <c r="P3210">
        <f t="shared" si="117"/>
        <v>9.3171015228426413E-2</v>
      </c>
    </row>
    <row r="3211" spans="2:16">
      <c r="B3211" s="68">
        <v>-2.3010000000000001E-3</v>
      </c>
      <c r="G3211" s="68">
        <v>0.100205</v>
      </c>
      <c r="J3211">
        <f t="shared" si="116"/>
        <v>9.7950000000000034E-3</v>
      </c>
      <c r="P3211">
        <f t="shared" si="117"/>
        <v>9.319601522842641E-2</v>
      </c>
    </row>
    <row r="3212" spans="2:16">
      <c r="B3212" s="68">
        <v>-2.245E-3</v>
      </c>
      <c r="G3212" s="68">
        <v>0.10018000000000001</v>
      </c>
      <c r="J3212">
        <f t="shared" si="116"/>
        <v>9.8200000000000006E-3</v>
      </c>
      <c r="P3212">
        <f t="shared" si="117"/>
        <v>9.3221015228426407E-2</v>
      </c>
    </row>
    <row r="3213" spans="2:16">
      <c r="B3213" s="68">
        <v>-2.1879999999999998E-3</v>
      </c>
      <c r="G3213" s="68">
        <v>0.10015499999999999</v>
      </c>
      <c r="J3213">
        <f t="shared" si="116"/>
        <v>9.8450000000000117E-3</v>
      </c>
      <c r="P3213">
        <f t="shared" si="117"/>
        <v>9.3246015228426418E-2</v>
      </c>
    </row>
    <row r="3214" spans="2:16">
      <c r="B3214" s="68">
        <v>-2.1310000000000001E-3</v>
      </c>
      <c r="G3214" s="68">
        <v>0.100129</v>
      </c>
      <c r="J3214">
        <f t="shared" si="116"/>
        <v>9.87100000000001E-3</v>
      </c>
      <c r="P3214">
        <f t="shared" si="117"/>
        <v>9.3272015228426416E-2</v>
      </c>
    </row>
    <row r="3215" spans="2:16">
      <c r="B3215" s="68">
        <v>-2.075E-3</v>
      </c>
      <c r="G3215" s="68">
        <v>0.100103</v>
      </c>
      <c r="J3215">
        <f t="shared" si="116"/>
        <v>9.8970000000000082E-3</v>
      </c>
      <c r="P3215">
        <f t="shared" si="117"/>
        <v>9.3298015228426415E-2</v>
      </c>
    </row>
    <row r="3216" spans="2:16">
      <c r="B3216" s="68">
        <v>-2.0179999999999998E-3</v>
      </c>
      <c r="G3216" s="68">
        <v>0.100077</v>
      </c>
      <c r="J3216">
        <f t="shared" si="116"/>
        <v>9.9230000000000065E-3</v>
      </c>
      <c r="P3216">
        <f t="shared" si="117"/>
        <v>9.3324015228426413E-2</v>
      </c>
    </row>
    <row r="3217" spans="2:16">
      <c r="B3217" s="68">
        <v>-1.9620000000000002E-3</v>
      </c>
      <c r="G3217" s="68">
        <v>0.100051</v>
      </c>
      <c r="J3217">
        <f t="shared" ref="J3217:J3280" si="118">$J$458-G3217+$J$457</f>
        <v>9.9490000000000047E-3</v>
      </c>
      <c r="P3217">
        <f t="shared" si="117"/>
        <v>9.3350015228426411E-2</v>
      </c>
    </row>
    <row r="3218" spans="2:16">
      <c r="B3218" s="68">
        <v>-1.9059999999999999E-3</v>
      </c>
      <c r="G3218" s="68">
        <v>0.100025</v>
      </c>
      <c r="J3218">
        <f t="shared" si="118"/>
        <v>9.975000000000003E-3</v>
      </c>
      <c r="P3218">
        <f t="shared" ref="P3218:P3281" si="119">$P$458-G3218+$P$457</f>
        <v>9.3376015228426409E-2</v>
      </c>
    </row>
    <row r="3219" spans="2:16">
      <c r="B3219" s="68">
        <v>-1.8489999999999999E-3</v>
      </c>
      <c r="G3219" s="68">
        <v>9.9999000000000005E-2</v>
      </c>
      <c r="J3219">
        <f t="shared" si="118"/>
        <v>1.0001000000000001E-2</v>
      </c>
      <c r="P3219">
        <f t="shared" si="119"/>
        <v>9.3402015228426408E-2</v>
      </c>
    </row>
    <row r="3220" spans="2:16">
      <c r="B3220" s="68">
        <v>-1.7930000000000001E-3</v>
      </c>
      <c r="G3220" s="68">
        <v>9.9972000000000005E-2</v>
      </c>
      <c r="J3220">
        <f t="shared" si="118"/>
        <v>1.0028E-2</v>
      </c>
      <c r="P3220">
        <f t="shared" si="119"/>
        <v>9.3429015228426407E-2</v>
      </c>
    </row>
    <row r="3221" spans="2:16">
      <c r="B3221" s="68">
        <v>-1.737E-3</v>
      </c>
      <c r="G3221" s="68">
        <v>9.9945999999999993E-2</v>
      </c>
      <c r="J3221">
        <f t="shared" si="118"/>
        <v>1.0054000000000013E-2</v>
      </c>
      <c r="P3221">
        <f t="shared" si="119"/>
        <v>9.3455015228426419E-2</v>
      </c>
    </row>
    <row r="3222" spans="2:16">
      <c r="B3222" s="68">
        <v>-1.681E-3</v>
      </c>
      <c r="G3222" s="68">
        <v>9.9919999999999995E-2</v>
      </c>
      <c r="J3222">
        <f t="shared" si="118"/>
        <v>1.0080000000000011E-2</v>
      </c>
      <c r="P3222">
        <f t="shared" si="119"/>
        <v>9.3481015228426417E-2</v>
      </c>
    </row>
    <row r="3223" spans="2:16">
      <c r="B3223" s="68">
        <v>-1.6249999999999999E-3</v>
      </c>
      <c r="G3223" s="68">
        <v>9.9893999999999997E-2</v>
      </c>
      <c r="J3223">
        <f t="shared" si="118"/>
        <v>1.0106000000000009E-2</v>
      </c>
      <c r="P3223">
        <f t="shared" si="119"/>
        <v>9.3507015228426416E-2</v>
      </c>
    </row>
    <row r="3224" spans="2:16">
      <c r="B3224" s="68">
        <v>-1.57E-3</v>
      </c>
      <c r="G3224" s="68">
        <v>9.9867999999999998E-2</v>
      </c>
      <c r="J3224">
        <f t="shared" si="118"/>
        <v>1.0132000000000007E-2</v>
      </c>
      <c r="P3224">
        <f t="shared" si="119"/>
        <v>9.3533015228426414E-2</v>
      </c>
    </row>
    <row r="3225" spans="2:16">
      <c r="B3225" s="68">
        <v>-1.5139999999999999E-3</v>
      </c>
      <c r="G3225" s="68">
        <v>9.9843000000000001E-2</v>
      </c>
      <c r="J3225">
        <f t="shared" si="118"/>
        <v>1.0157000000000005E-2</v>
      </c>
      <c r="P3225">
        <f t="shared" si="119"/>
        <v>9.3558015228426411E-2</v>
      </c>
    </row>
    <row r="3226" spans="2:16">
      <c r="B3226" s="68">
        <v>-1.4580000000000001E-3</v>
      </c>
      <c r="G3226" s="68">
        <v>9.9818000000000004E-2</v>
      </c>
      <c r="J3226">
        <f t="shared" si="118"/>
        <v>1.0182000000000002E-2</v>
      </c>
      <c r="P3226">
        <f t="shared" si="119"/>
        <v>9.3583015228426408E-2</v>
      </c>
    </row>
    <row r="3227" spans="2:16">
      <c r="B3227" s="68">
        <v>-1.403E-3</v>
      </c>
      <c r="G3227" s="68">
        <v>9.9793000000000007E-2</v>
      </c>
      <c r="J3227">
        <f t="shared" si="118"/>
        <v>1.0206999999999999E-2</v>
      </c>
      <c r="P3227">
        <f t="shared" si="119"/>
        <v>9.3608015228426406E-2</v>
      </c>
    </row>
    <row r="3228" spans="2:16">
      <c r="B3228" s="68">
        <v>-1.3470000000000001E-3</v>
      </c>
      <c r="G3228" s="68">
        <v>9.9767999999999996E-2</v>
      </c>
      <c r="J3228">
        <f t="shared" si="118"/>
        <v>1.023200000000001E-2</v>
      </c>
      <c r="P3228">
        <f t="shared" si="119"/>
        <v>9.3633015228426417E-2</v>
      </c>
    </row>
    <row r="3229" spans="2:16">
      <c r="B3229" s="68">
        <v>-1.292E-3</v>
      </c>
      <c r="G3229" s="68">
        <v>9.9743999999999999E-2</v>
      </c>
      <c r="J3229">
        <f t="shared" si="118"/>
        <v>1.0256000000000006E-2</v>
      </c>
      <c r="P3229">
        <f t="shared" si="119"/>
        <v>9.3657015228426413E-2</v>
      </c>
    </row>
    <row r="3230" spans="2:16">
      <c r="B3230" s="68">
        <v>-1.2359999999999999E-3</v>
      </c>
      <c r="G3230" s="68">
        <v>9.9720000000000003E-2</v>
      </c>
      <c r="J3230">
        <f t="shared" si="118"/>
        <v>1.0280000000000003E-2</v>
      </c>
      <c r="P3230">
        <f t="shared" si="119"/>
        <v>9.3681015228426409E-2</v>
      </c>
    </row>
    <row r="3231" spans="2:16">
      <c r="B3231" s="68">
        <v>-1.181E-3</v>
      </c>
      <c r="G3231" s="68">
        <v>9.9696999999999994E-2</v>
      </c>
      <c r="J3231">
        <f t="shared" si="118"/>
        <v>1.0303000000000012E-2</v>
      </c>
      <c r="P3231">
        <f t="shared" si="119"/>
        <v>9.3704015228426418E-2</v>
      </c>
    </row>
    <row r="3232" spans="2:16">
      <c r="B3232" s="68">
        <v>-1.126E-3</v>
      </c>
      <c r="G3232" s="68">
        <v>9.9673999999999999E-2</v>
      </c>
      <c r="J3232">
        <f t="shared" si="118"/>
        <v>1.0326000000000007E-2</v>
      </c>
      <c r="P3232">
        <f t="shared" si="119"/>
        <v>9.3727015228426414E-2</v>
      </c>
    </row>
    <row r="3233" spans="2:16">
      <c r="B3233" s="68">
        <v>-1.07E-3</v>
      </c>
      <c r="G3233" s="68">
        <v>9.9652000000000004E-2</v>
      </c>
      <c r="J3233">
        <f t="shared" si="118"/>
        <v>1.0348000000000001E-2</v>
      </c>
      <c r="P3233">
        <f t="shared" si="119"/>
        <v>9.3749015228426408E-2</v>
      </c>
    </row>
    <row r="3234" spans="2:16">
      <c r="B3234" s="68">
        <v>-1.0150000000000001E-3</v>
      </c>
      <c r="G3234" s="68">
        <v>9.9629999999999996E-2</v>
      </c>
      <c r="J3234">
        <f t="shared" si="118"/>
        <v>1.0370000000000009E-2</v>
      </c>
      <c r="P3234">
        <f t="shared" si="119"/>
        <v>9.3771015228426416E-2</v>
      </c>
    </row>
    <row r="3235" spans="2:16">
      <c r="B3235" s="68">
        <v>-9.6000000000000002E-4</v>
      </c>
      <c r="G3235" s="68">
        <v>9.9609000000000003E-2</v>
      </c>
      <c r="J3235">
        <f t="shared" si="118"/>
        <v>1.0391000000000003E-2</v>
      </c>
      <c r="P3235">
        <f t="shared" si="119"/>
        <v>9.3792015228426409E-2</v>
      </c>
    </row>
    <row r="3236" spans="2:16">
      <c r="B3236" s="68">
        <v>-9.0499999999999999E-4</v>
      </c>
      <c r="G3236" s="68">
        <v>9.9588999999999997E-2</v>
      </c>
      <c r="J3236">
        <f t="shared" si="118"/>
        <v>1.0411000000000009E-2</v>
      </c>
      <c r="P3236">
        <f t="shared" si="119"/>
        <v>9.3812015228426415E-2</v>
      </c>
    </row>
    <row r="3237" spans="2:16">
      <c r="B3237" s="68">
        <v>-8.4999999999999995E-4</v>
      </c>
      <c r="G3237" s="68">
        <v>9.9569000000000005E-2</v>
      </c>
      <c r="J3237">
        <f t="shared" si="118"/>
        <v>1.0431000000000001E-2</v>
      </c>
      <c r="P3237">
        <f t="shared" si="119"/>
        <v>9.3832015228426408E-2</v>
      </c>
    </row>
    <row r="3238" spans="2:16">
      <c r="B3238" s="68">
        <v>-7.9500000000000003E-4</v>
      </c>
      <c r="G3238" s="68">
        <v>9.955E-2</v>
      </c>
      <c r="J3238">
        <f t="shared" si="118"/>
        <v>1.0450000000000006E-2</v>
      </c>
      <c r="P3238">
        <f t="shared" si="119"/>
        <v>9.3851015228426413E-2</v>
      </c>
    </row>
    <row r="3239" spans="2:16">
      <c r="B3239" s="68">
        <v>-7.3999999999999999E-4</v>
      </c>
      <c r="G3239" s="68">
        <v>9.9531999999999995E-2</v>
      </c>
      <c r="J3239">
        <f t="shared" si="118"/>
        <v>1.046800000000001E-2</v>
      </c>
      <c r="P3239">
        <f t="shared" si="119"/>
        <v>9.3869015228426417E-2</v>
      </c>
    </row>
    <row r="3240" spans="2:16">
      <c r="B3240" s="68">
        <v>-6.8499999999999995E-4</v>
      </c>
      <c r="G3240" s="68">
        <v>9.9515000000000006E-2</v>
      </c>
      <c r="J3240">
        <f t="shared" si="118"/>
        <v>1.0485E-2</v>
      </c>
      <c r="P3240">
        <f t="shared" si="119"/>
        <v>9.3886015228426406E-2</v>
      </c>
    </row>
    <row r="3241" spans="2:16">
      <c r="B3241" s="68">
        <v>-6.3000000000000003E-4</v>
      </c>
      <c r="G3241" s="68">
        <v>9.9498000000000003E-2</v>
      </c>
      <c r="J3241">
        <f t="shared" si="118"/>
        <v>1.0502000000000003E-2</v>
      </c>
      <c r="P3241">
        <f t="shared" si="119"/>
        <v>9.3903015228426409E-2</v>
      </c>
    </row>
    <row r="3242" spans="2:16">
      <c r="B3242" s="68">
        <v>-5.7499999999999999E-4</v>
      </c>
      <c r="G3242" s="68">
        <v>9.9483000000000002E-2</v>
      </c>
      <c r="J3242">
        <f t="shared" si="118"/>
        <v>1.0517000000000004E-2</v>
      </c>
      <c r="P3242">
        <f t="shared" si="119"/>
        <v>9.391801522842641E-2</v>
      </c>
    </row>
    <row r="3243" spans="2:16">
      <c r="B3243" s="68">
        <v>-5.1999999999999995E-4</v>
      </c>
      <c r="G3243" s="68">
        <v>9.9468000000000001E-2</v>
      </c>
      <c r="J3243">
        <f t="shared" si="118"/>
        <v>1.0532000000000005E-2</v>
      </c>
      <c r="P3243">
        <f t="shared" si="119"/>
        <v>9.3933015228426411E-2</v>
      </c>
    </row>
    <row r="3244" spans="2:16">
      <c r="B3244" s="68">
        <v>-4.6500000000000003E-4</v>
      </c>
      <c r="G3244" s="68">
        <v>9.9454000000000001E-2</v>
      </c>
      <c r="J3244">
        <f t="shared" si="118"/>
        <v>1.0546000000000005E-2</v>
      </c>
      <c r="P3244">
        <f t="shared" si="119"/>
        <v>9.3947015228426412E-2</v>
      </c>
    </row>
    <row r="3245" spans="2:16">
      <c r="B3245" s="68">
        <v>-4.1100000000000002E-4</v>
      </c>
      <c r="G3245" s="68">
        <v>9.9442000000000003E-2</v>
      </c>
      <c r="J3245">
        <f t="shared" si="118"/>
        <v>1.0558000000000003E-2</v>
      </c>
      <c r="P3245">
        <f t="shared" si="119"/>
        <v>9.395901522842641E-2</v>
      </c>
    </row>
    <row r="3246" spans="2:16">
      <c r="B3246" s="68">
        <v>-3.5599999999999998E-4</v>
      </c>
      <c r="G3246" s="68">
        <v>9.9430000000000004E-2</v>
      </c>
      <c r="J3246">
        <f t="shared" si="118"/>
        <v>1.0570000000000001E-2</v>
      </c>
      <c r="P3246">
        <f t="shared" si="119"/>
        <v>9.3971015228426408E-2</v>
      </c>
    </row>
    <row r="3247" spans="2:16">
      <c r="B3247" s="68">
        <v>-3.01E-4</v>
      </c>
      <c r="G3247" s="68">
        <v>9.9418999999999993E-2</v>
      </c>
      <c r="J3247">
        <f t="shared" si="118"/>
        <v>1.0581000000000012E-2</v>
      </c>
      <c r="P3247">
        <f t="shared" si="119"/>
        <v>9.3982015228426419E-2</v>
      </c>
    </row>
    <row r="3248" spans="2:16">
      <c r="B3248" s="68">
        <v>-2.4600000000000002E-4</v>
      </c>
      <c r="G3248" s="68">
        <v>9.9408999999999997E-2</v>
      </c>
      <c r="J3248">
        <f t="shared" si="118"/>
        <v>1.0591000000000008E-2</v>
      </c>
      <c r="P3248">
        <f t="shared" si="119"/>
        <v>9.3992015228426415E-2</v>
      </c>
    </row>
    <row r="3249" spans="2:16">
      <c r="B3249" s="68">
        <v>-1.92E-4</v>
      </c>
      <c r="G3249" s="68">
        <v>9.9400000000000002E-2</v>
      </c>
      <c r="J3249">
        <f t="shared" si="118"/>
        <v>1.0600000000000004E-2</v>
      </c>
      <c r="P3249">
        <f t="shared" si="119"/>
        <v>9.400101522842641E-2</v>
      </c>
    </row>
    <row r="3250" spans="2:16">
      <c r="B3250" s="68">
        <v>-1.37E-4</v>
      </c>
      <c r="G3250" s="68">
        <v>9.9391999999999994E-2</v>
      </c>
      <c r="J3250">
        <f t="shared" si="118"/>
        <v>1.0608000000000012E-2</v>
      </c>
      <c r="P3250">
        <f t="shared" si="119"/>
        <v>9.4009015228426418E-2</v>
      </c>
    </row>
    <row r="3251" spans="2:16">
      <c r="B3251" s="68">
        <v>-8.2000000000000001E-5</v>
      </c>
      <c r="G3251" s="68">
        <v>9.9386000000000002E-2</v>
      </c>
      <c r="J3251">
        <f t="shared" si="118"/>
        <v>1.0614000000000004E-2</v>
      </c>
      <c r="P3251">
        <f t="shared" si="119"/>
        <v>9.401501522842641E-2</v>
      </c>
    </row>
    <row r="3252" spans="2:16">
      <c r="B3252" s="68">
        <v>-2.6999999999999999E-5</v>
      </c>
      <c r="G3252" s="68">
        <v>9.9379999999999996E-2</v>
      </c>
      <c r="J3252">
        <f t="shared" si="118"/>
        <v>1.062000000000001E-2</v>
      </c>
      <c r="P3252">
        <f t="shared" si="119"/>
        <v>9.4021015228426416E-2</v>
      </c>
    </row>
    <row r="3253" spans="2:16">
      <c r="B3253" s="68">
        <v>2.6999999999999999E-5</v>
      </c>
      <c r="G3253" s="68">
        <v>9.9375000000000005E-2</v>
      </c>
      <c r="J3253">
        <f t="shared" si="118"/>
        <v>1.0625000000000001E-2</v>
      </c>
      <c r="P3253">
        <f t="shared" si="119"/>
        <v>9.4026015228426407E-2</v>
      </c>
    </row>
    <row r="3254" spans="2:16">
      <c r="B3254" s="68">
        <v>8.2000000000000001E-5</v>
      </c>
      <c r="G3254" s="68">
        <v>9.9372000000000002E-2</v>
      </c>
      <c r="J3254">
        <f t="shared" si="118"/>
        <v>1.0628000000000004E-2</v>
      </c>
      <c r="P3254">
        <f t="shared" si="119"/>
        <v>9.402901522842641E-2</v>
      </c>
    </row>
    <row r="3255" spans="2:16">
      <c r="B3255" s="68">
        <v>1.37E-4</v>
      </c>
      <c r="G3255" s="68">
        <v>9.9368999999999999E-2</v>
      </c>
      <c r="J3255">
        <f t="shared" si="118"/>
        <v>1.0631000000000007E-2</v>
      </c>
      <c r="P3255">
        <f t="shared" si="119"/>
        <v>9.4032015228426413E-2</v>
      </c>
    </row>
    <row r="3256" spans="2:16">
      <c r="B3256" s="68">
        <v>1.92E-4</v>
      </c>
      <c r="G3256" s="68">
        <v>9.9367999999999998E-2</v>
      </c>
      <c r="J3256">
        <f t="shared" si="118"/>
        <v>1.0632000000000008E-2</v>
      </c>
      <c r="P3256">
        <f t="shared" si="119"/>
        <v>9.4033015228426414E-2</v>
      </c>
    </row>
    <row r="3257" spans="2:16">
      <c r="B3257" s="68">
        <v>2.4600000000000002E-4</v>
      </c>
      <c r="G3257" s="68">
        <v>9.9367999999999998E-2</v>
      </c>
      <c r="J3257">
        <f t="shared" si="118"/>
        <v>1.0632000000000008E-2</v>
      </c>
      <c r="P3257">
        <f t="shared" si="119"/>
        <v>9.4033015228426414E-2</v>
      </c>
    </row>
    <row r="3258" spans="2:16">
      <c r="B3258" s="68">
        <v>3.01E-4</v>
      </c>
      <c r="G3258" s="68">
        <v>9.9367999999999998E-2</v>
      </c>
      <c r="J3258">
        <f t="shared" si="118"/>
        <v>1.0632000000000008E-2</v>
      </c>
      <c r="P3258">
        <f t="shared" si="119"/>
        <v>9.4033015228426414E-2</v>
      </c>
    </row>
    <row r="3259" spans="2:16">
      <c r="B3259" s="68">
        <v>3.5599999999999998E-4</v>
      </c>
      <c r="G3259" s="68">
        <v>9.937E-2</v>
      </c>
      <c r="J3259">
        <f t="shared" si="118"/>
        <v>1.0630000000000006E-2</v>
      </c>
      <c r="P3259">
        <f t="shared" si="119"/>
        <v>9.4031015228426412E-2</v>
      </c>
    </row>
    <row r="3260" spans="2:16">
      <c r="B3260" s="68">
        <v>4.1100000000000002E-4</v>
      </c>
      <c r="G3260" s="68">
        <v>9.9373000000000003E-2</v>
      </c>
      <c r="J3260">
        <f t="shared" si="118"/>
        <v>1.0627000000000003E-2</v>
      </c>
      <c r="P3260">
        <f t="shared" si="119"/>
        <v>9.4028015228426409E-2</v>
      </c>
    </row>
    <row r="3261" spans="2:16">
      <c r="B3261" s="68">
        <v>4.66E-4</v>
      </c>
      <c r="G3261" s="68">
        <v>9.9376999999999993E-2</v>
      </c>
      <c r="J3261">
        <f t="shared" si="118"/>
        <v>1.0623000000000013E-2</v>
      </c>
      <c r="P3261">
        <f t="shared" si="119"/>
        <v>9.4024015228426419E-2</v>
      </c>
    </row>
    <row r="3262" spans="2:16">
      <c r="B3262" s="68">
        <v>5.1999999999999995E-4</v>
      </c>
      <c r="G3262" s="68">
        <v>9.9382999999999999E-2</v>
      </c>
      <c r="J3262">
        <f t="shared" si="118"/>
        <v>1.0617000000000007E-2</v>
      </c>
      <c r="P3262">
        <f t="shared" si="119"/>
        <v>9.4018015228426413E-2</v>
      </c>
    </row>
    <row r="3263" spans="2:16">
      <c r="B3263" s="68">
        <v>5.7499999999999999E-4</v>
      </c>
      <c r="G3263" s="68">
        <v>9.9389000000000005E-2</v>
      </c>
      <c r="J3263">
        <f t="shared" si="118"/>
        <v>1.0611000000000001E-2</v>
      </c>
      <c r="P3263">
        <f t="shared" si="119"/>
        <v>9.4012015228426407E-2</v>
      </c>
    </row>
    <row r="3264" spans="2:16">
      <c r="B3264" s="68">
        <v>6.3000000000000003E-4</v>
      </c>
      <c r="G3264" s="68">
        <v>9.9395999999999998E-2</v>
      </c>
      <c r="J3264">
        <f t="shared" si="118"/>
        <v>1.0604000000000008E-2</v>
      </c>
      <c r="P3264">
        <f t="shared" si="119"/>
        <v>9.4005015228426414E-2</v>
      </c>
    </row>
    <row r="3265" spans="2:16">
      <c r="B3265" s="68">
        <v>6.8499999999999995E-4</v>
      </c>
      <c r="G3265" s="68">
        <v>9.9404000000000006E-2</v>
      </c>
      <c r="J3265">
        <f t="shared" si="118"/>
        <v>1.0596E-2</v>
      </c>
      <c r="P3265">
        <f t="shared" si="119"/>
        <v>9.3997015228426406E-2</v>
      </c>
    </row>
    <row r="3266" spans="2:16">
      <c r="B3266" s="68">
        <v>7.3999999999999999E-4</v>
      </c>
      <c r="G3266" s="68">
        <v>9.9414000000000002E-2</v>
      </c>
      <c r="J3266">
        <f t="shared" si="118"/>
        <v>1.0586000000000003E-2</v>
      </c>
      <c r="P3266">
        <f t="shared" si="119"/>
        <v>9.398701522842641E-2</v>
      </c>
    </row>
    <row r="3267" spans="2:16">
      <c r="B3267" s="68">
        <v>7.9500000000000003E-4</v>
      </c>
      <c r="G3267" s="68">
        <v>9.9423999999999998E-2</v>
      </c>
      <c r="J3267">
        <f t="shared" si="118"/>
        <v>1.0576000000000007E-2</v>
      </c>
      <c r="P3267">
        <f t="shared" si="119"/>
        <v>9.3977015228426414E-2</v>
      </c>
    </row>
    <row r="3268" spans="2:16">
      <c r="B3268" s="68">
        <v>8.4999999999999995E-4</v>
      </c>
      <c r="G3268" s="68">
        <v>9.9434999999999996E-2</v>
      </c>
      <c r="J3268">
        <f t="shared" si="118"/>
        <v>1.056500000000001E-2</v>
      </c>
      <c r="P3268">
        <f t="shared" si="119"/>
        <v>9.3966015228426417E-2</v>
      </c>
    </row>
    <row r="3269" spans="2:16">
      <c r="B3269" s="68">
        <v>9.0499999999999999E-4</v>
      </c>
      <c r="G3269" s="68">
        <v>9.9447999999999995E-2</v>
      </c>
      <c r="J3269">
        <f t="shared" si="118"/>
        <v>1.0552000000000011E-2</v>
      </c>
      <c r="P3269">
        <f t="shared" si="119"/>
        <v>9.3953015228426418E-2</v>
      </c>
    </row>
    <row r="3270" spans="2:16">
      <c r="B3270" s="68">
        <v>9.6000000000000002E-4</v>
      </c>
      <c r="G3270" s="68">
        <v>9.9460999999999994E-2</v>
      </c>
      <c r="J3270">
        <f t="shared" si="118"/>
        <v>1.0539000000000012E-2</v>
      </c>
      <c r="P3270">
        <f t="shared" si="119"/>
        <v>9.3940015228426418E-2</v>
      </c>
    </row>
    <row r="3271" spans="2:16">
      <c r="B3271" s="68">
        <v>1.0150000000000001E-3</v>
      </c>
      <c r="G3271" s="68">
        <v>9.9474999999999994E-2</v>
      </c>
      <c r="J3271">
        <f t="shared" si="118"/>
        <v>1.0525000000000012E-2</v>
      </c>
      <c r="P3271">
        <f t="shared" si="119"/>
        <v>9.3926015228426418E-2</v>
      </c>
    </row>
    <row r="3272" spans="2:16">
      <c r="B3272" s="68">
        <v>1.07E-3</v>
      </c>
      <c r="G3272" s="68">
        <v>9.9489999999999995E-2</v>
      </c>
      <c r="J3272">
        <f t="shared" si="118"/>
        <v>1.0510000000000011E-2</v>
      </c>
      <c r="P3272">
        <f t="shared" si="119"/>
        <v>9.3911015228426417E-2</v>
      </c>
    </row>
    <row r="3273" spans="2:16">
      <c r="B3273" s="68">
        <v>1.126E-3</v>
      </c>
      <c r="G3273" s="68">
        <v>9.9505999999999997E-2</v>
      </c>
      <c r="J3273">
        <f t="shared" si="118"/>
        <v>1.0494000000000009E-2</v>
      </c>
      <c r="P3273">
        <f t="shared" si="119"/>
        <v>9.3895015228426415E-2</v>
      </c>
    </row>
    <row r="3274" spans="2:16">
      <c r="B3274" s="68">
        <v>1.181E-3</v>
      </c>
      <c r="G3274" s="68">
        <v>9.9523E-2</v>
      </c>
      <c r="J3274">
        <f t="shared" si="118"/>
        <v>1.0477000000000005E-2</v>
      </c>
      <c r="P3274">
        <f t="shared" si="119"/>
        <v>9.3878015228426412E-2</v>
      </c>
    </row>
    <row r="3275" spans="2:16">
      <c r="B3275" s="68">
        <v>1.2359999999999999E-3</v>
      </c>
      <c r="G3275" s="68">
        <v>9.9541000000000004E-2</v>
      </c>
      <c r="J3275">
        <f t="shared" si="118"/>
        <v>1.0459000000000001E-2</v>
      </c>
      <c r="P3275">
        <f t="shared" si="119"/>
        <v>9.3860015228426408E-2</v>
      </c>
    </row>
    <row r="3276" spans="2:16">
      <c r="B3276" s="68">
        <v>1.292E-3</v>
      </c>
      <c r="G3276" s="68">
        <v>9.9558999999999995E-2</v>
      </c>
      <c r="J3276">
        <f t="shared" si="118"/>
        <v>1.0441000000000011E-2</v>
      </c>
      <c r="P3276">
        <f t="shared" si="119"/>
        <v>9.3842015228426418E-2</v>
      </c>
    </row>
    <row r="3277" spans="2:16">
      <c r="B3277" s="68">
        <v>1.3470000000000001E-3</v>
      </c>
      <c r="G3277" s="68">
        <v>9.9578E-2</v>
      </c>
      <c r="J3277">
        <f t="shared" si="118"/>
        <v>1.0422000000000006E-2</v>
      </c>
      <c r="P3277">
        <f t="shared" si="119"/>
        <v>9.3823015228426412E-2</v>
      </c>
    </row>
    <row r="3278" spans="2:16">
      <c r="B3278" s="68">
        <v>1.403E-3</v>
      </c>
      <c r="G3278" s="68">
        <v>9.9598000000000006E-2</v>
      </c>
      <c r="J3278">
        <f t="shared" si="118"/>
        <v>1.0402E-2</v>
      </c>
      <c r="P3278">
        <f t="shared" si="119"/>
        <v>9.3803015228426406E-2</v>
      </c>
    </row>
    <row r="3279" spans="2:16">
      <c r="B3279" s="68">
        <v>1.4580000000000001E-3</v>
      </c>
      <c r="G3279" s="68">
        <v>9.9618999999999999E-2</v>
      </c>
      <c r="J3279">
        <f t="shared" si="118"/>
        <v>1.0381000000000007E-2</v>
      </c>
      <c r="P3279">
        <f t="shared" si="119"/>
        <v>9.3782015228426413E-2</v>
      </c>
    </row>
    <row r="3280" spans="2:16">
      <c r="B3280" s="68">
        <v>1.5139999999999999E-3</v>
      </c>
      <c r="G3280" s="68">
        <v>9.9640000000000006E-2</v>
      </c>
      <c r="J3280">
        <f t="shared" si="118"/>
        <v>1.0359999999999999E-2</v>
      </c>
      <c r="P3280">
        <f t="shared" si="119"/>
        <v>9.3761015228426406E-2</v>
      </c>
    </row>
    <row r="3281" spans="2:16">
      <c r="B3281" s="68">
        <v>1.57E-3</v>
      </c>
      <c r="G3281" s="68">
        <v>9.9662000000000001E-2</v>
      </c>
      <c r="J3281">
        <f t="shared" ref="J3281:J3344" si="120">$J$458-G3281+$J$457</f>
        <v>1.0338000000000005E-2</v>
      </c>
      <c r="P3281">
        <f t="shared" si="119"/>
        <v>9.3739015228426412E-2</v>
      </c>
    </row>
    <row r="3282" spans="2:16">
      <c r="B3282" s="68">
        <v>1.6249999999999999E-3</v>
      </c>
      <c r="G3282" s="68">
        <v>9.9683999999999995E-2</v>
      </c>
      <c r="J3282">
        <f t="shared" si="120"/>
        <v>1.0316000000000011E-2</v>
      </c>
      <c r="P3282">
        <f t="shared" ref="P3282:P3345" si="121">$P$458-G3282+$P$457</f>
        <v>9.3717015228426417E-2</v>
      </c>
    </row>
    <row r="3283" spans="2:16">
      <c r="B3283" s="68">
        <v>1.681E-3</v>
      </c>
      <c r="G3283" s="68">
        <v>9.9707000000000004E-2</v>
      </c>
      <c r="J3283">
        <f t="shared" si="120"/>
        <v>1.0293000000000002E-2</v>
      </c>
      <c r="P3283">
        <f t="shared" si="121"/>
        <v>9.3694015228426408E-2</v>
      </c>
    </row>
    <row r="3284" spans="2:16">
      <c r="B3284" s="68">
        <v>1.737E-3</v>
      </c>
      <c r="G3284" s="68">
        <v>9.9731E-2</v>
      </c>
      <c r="J3284">
        <f t="shared" si="120"/>
        <v>1.0269000000000006E-2</v>
      </c>
      <c r="P3284">
        <f t="shared" si="121"/>
        <v>9.3670015228426412E-2</v>
      </c>
    </row>
    <row r="3285" spans="2:16">
      <c r="B3285" s="68">
        <v>1.7930000000000001E-3</v>
      </c>
      <c r="G3285" s="68">
        <v>9.9754999999999996E-2</v>
      </c>
      <c r="J3285">
        <f t="shared" si="120"/>
        <v>1.0245000000000009E-2</v>
      </c>
      <c r="P3285">
        <f t="shared" si="121"/>
        <v>9.3646015228426416E-2</v>
      </c>
    </row>
    <row r="3286" spans="2:16">
      <c r="B3286" s="68">
        <v>1.8489999999999999E-3</v>
      </c>
      <c r="G3286" s="68">
        <v>9.9779000000000007E-2</v>
      </c>
      <c r="J3286">
        <f t="shared" si="120"/>
        <v>1.0220999999999999E-2</v>
      </c>
      <c r="P3286">
        <f t="shared" si="121"/>
        <v>9.3622015228426406E-2</v>
      </c>
    </row>
    <row r="3287" spans="2:16">
      <c r="B3287" s="68">
        <v>1.9059999999999999E-3</v>
      </c>
      <c r="G3287" s="68">
        <v>9.9804000000000004E-2</v>
      </c>
      <c r="J3287">
        <f t="shared" si="120"/>
        <v>1.0196000000000002E-2</v>
      </c>
      <c r="P3287">
        <f t="shared" si="121"/>
        <v>9.3597015228426408E-2</v>
      </c>
    </row>
    <row r="3288" spans="2:16">
      <c r="B3288" s="68">
        <v>1.9620000000000002E-3</v>
      </c>
      <c r="G3288" s="68">
        <v>9.9829000000000001E-2</v>
      </c>
      <c r="J3288">
        <f t="shared" si="120"/>
        <v>1.0171000000000005E-2</v>
      </c>
      <c r="P3288">
        <f t="shared" si="121"/>
        <v>9.3572015228426411E-2</v>
      </c>
    </row>
    <row r="3289" spans="2:16">
      <c r="B3289" s="68">
        <v>2.0179999999999998E-3</v>
      </c>
      <c r="G3289" s="68">
        <v>9.9854999999999999E-2</v>
      </c>
      <c r="J3289">
        <f t="shared" si="120"/>
        <v>1.0145000000000006E-2</v>
      </c>
      <c r="P3289">
        <f t="shared" si="121"/>
        <v>9.3546015228426413E-2</v>
      </c>
    </row>
    <row r="3290" spans="2:16">
      <c r="B3290" s="68">
        <v>2.075E-3</v>
      </c>
      <c r="G3290" s="68">
        <v>9.9879999999999997E-2</v>
      </c>
      <c r="J3290">
        <f t="shared" si="120"/>
        <v>1.0120000000000009E-2</v>
      </c>
      <c r="P3290">
        <f t="shared" si="121"/>
        <v>9.3521015228426416E-2</v>
      </c>
    </row>
    <row r="3291" spans="2:16">
      <c r="B3291" s="68">
        <v>2.1310000000000001E-3</v>
      </c>
      <c r="G3291" s="68">
        <v>9.9905999999999995E-2</v>
      </c>
      <c r="J3291">
        <f t="shared" si="120"/>
        <v>1.0094000000000011E-2</v>
      </c>
      <c r="P3291">
        <f t="shared" si="121"/>
        <v>9.3495015228426417E-2</v>
      </c>
    </row>
    <row r="3292" spans="2:16">
      <c r="B3292" s="68">
        <v>2.1879999999999998E-3</v>
      </c>
      <c r="G3292" s="68">
        <v>9.9932000000000007E-2</v>
      </c>
      <c r="J3292">
        <f t="shared" si="120"/>
        <v>1.0067999999999999E-2</v>
      </c>
      <c r="P3292">
        <f t="shared" si="121"/>
        <v>9.3469015228426405E-2</v>
      </c>
    </row>
    <row r="3293" spans="2:16">
      <c r="B3293" s="68">
        <v>2.245E-3</v>
      </c>
      <c r="G3293" s="68">
        <v>9.9958000000000005E-2</v>
      </c>
      <c r="J3293">
        <f t="shared" si="120"/>
        <v>1.0042000000000001E-2</v>
      </c>
      <c r="P3293">
        <f t="shared" si="121"/>
        <v>9.3443015228426407E-2</v>
      </c>
    </row>
    <row r="3294" spans="2:16">
      <c r="B3294" s="68">
        <v>2.3019999999999998E-3</v>
      </c>
      <c r="G3294" s="68">
        <v>9.9985000000000004E-2</v>
      </c>
      <c r="J3294">
        <f t="shared" si="120"/>
        <v>1.0015000000000001E-2</v>
      </c>
      <c r="P3294">
        <f t="shared" si="121"/>
        <v>9.3416015228426408E-2</v>
      </c>
    </row>
    <row r="3295" spans="2:16">
      <c r="B3295" s="68">
        <v>2.359E-3</v>
      </c>
      <c r="G3295" s="68">
        <v>0.100011</v>
      </c>
      <c r="J3295">
        <f t="shared" si="120"/>
        <v>9.9890000000000031E-3</v>
      </c>
      <c r="P3295">
        <f t="shared" si="121"/>
        <v>9.339001522842641E-2</v>
      </c>
    </row>
    <row r="3296" spans="2:16">
      <c r="B3296" s="68">
        <v>2.4160000000000002E-3</v>
      </c>
      <c r="G3296" s="68">
        <v>0.100037</v>
      </c>
      <c r="J3296">
        <f t="shared" si="120"/>
        <v>9.9630000000000048E-3</v>
      </c>
      <c r="P3296">
        <f t="shared" si="121"/>
        <v>9.3364015228426411E-2</v>
      </c>
    </row>
    <row r="3297" spans="2:16">
      <c r="B3297" s="68">
        <v>2.4729999999999999E-3</v>
      </c>
      <c r="G3297" s="68">
        <v>0.100063</v>
      </c>
      <c r="J3297">
        <f t="shared" si="120"/>
        <v>9.9370000000000066E-3</v>
      </c>
      <c r="P3297">
        <f t="shared" si="121"/>
        <v>9.3338015228426413E-2</v>
      </c>
    </row>
    <row r="3298" spans="2:16">
      <c r="B3298" s="68">
        <v>2.5300000000000001E-3</v>
      </c>
      <c r="G3298" s="68">
        <v>0.100089</v>
      </c>
      <c r="J3298">
        <f t="shared" si="120"/>
        <v>9.9110000000000083E-3</v>
      </c>
      <c r="P3298">
        <f t="shared" si="121"/>
        <v>9.3312015228426415E-2</v>
      </c>
    </row>
    <row r="3299" spans="2:16">
      <c r="B3299" s="68">
        <v>2.588E-3</v>
      </c>
      <c r="G3299" s="68">
        <v>0.100115</v>
      </c>
      <c r="J3299">
        <f t="shared" si="120"/>
        <v>9.8850000000000101E-3</v>
      </c>
      <c r="P3299">
        <f t="shared" si="121"/>
        <v>9.3286015228426417E-2</v>
      </c>
    </row>
    <row r="3300" spans="2:16">
      <c r="B3300" s="68">
        <v>2.6450000000000002E-3</v>
      </c>
      <c r="G3300" s="68">
        <v>0.10014099999999999</v>
      </c>
      <c r="J3300">
        <f t="shared" si="120"/>
        <v>9.8590000000000119E-3</v>
      </c>
      <c r="P3300">
        <f t="shared" si="121"/>
        <v>9.3260015228426418E-2</v>
      </c>
    </row>
    <row r="3301" spans="2:16">
      <c r="B3301" s="68">
        <v>2.7030000000000001E-3</v>
      </c>
      <c r="G3301" s="68">
        <v>0.10016600000000001</v>
      </c>
      <c r="J3301">
        <f t="shared" si="120"/>
        <v>9.8340000000000007E-3</v>
      </c>
      <c r="P3301">
        <f t="shared" si="121"/>
        <v>9.3235015228426407E-2</v>
      </c>
    </row>
    <row r="3302" spans="2:16">
      <c r="B3302" s="68">
        <v>2.761E-3</v>
      </c>
      <c r="G3302" s="68">
        <v>0.100192</v>
      </c>
      <c r="J3302">
        <f t="shared" si="120"/>
        <v>9.8080000000000025E-3</v>
      </c>
      <c r="P3302">
        <f t="shared" si="121"/>
        <v>9.3209015228426409E-2</v>
      </c>
    </row>
    <row r="3303" spans="2:16">
      <c r="B3303" s="68">
        <v>2.8180000000000002E-3</v>
      </c>
      <c r="G3303" s="68">
        <v>0.100216</v>
      </c>
      <c r="J3303">
        <f t="shared" si="120"/>
        <v>9.7840000000000062E-3</v>
      </c>
      <c r="P3303">
        <f t="shared" si="121"/>
        <v>9.3185015228426413E-2</v>
      </c>
    </row>
    <row r="3304" spans="2:16">
      <c r="B3304" s="68">
        <v>2.8760000000000001E-3</v>
      </c>
      <c r="G3304" s="68">
        <v>0.100241</v>
      </c>
      <c r="J3304">
        <f t="shared" si="120"/>
        <v>9.759000000000009E-3</v>
      </c>
      <c r="P3304">
        <f t="shared" si="121"/>
        <v>9.3160015228426415E-2</v>
      </c>
    </row>
    <row r="3305" spans="2:16">
      <c r="B3305" s="68">
        <v>2.9350000000000001E-3</v>
      </c>
      <c r="G3305" s="68">
        <v>0.10026500000000001</v>
      </c>
      <c r="J3305">
        <f t="shared" si="120"/>
        <v>9.7349999999999989E-3</v>
      </c>
      <c r="P3305">
        <f t="shared" si="121"/>
        <v>9.3136015228426405E-2</v>
      </c>
    </row>
    <row r="3306" spans="2:16">
      <c r="B3306" s="68">
        <v>2.993E-3</v>
      </c>
      <c r="G3306" s="68">
        <v>0.100289</v>
      </c>
      <c r="J3306">
        <f t="shared" si="120"/>
        <v>9.7110000000000026E-3</v>
      </c>
      <c r="P3306">
        <f t="shared" si="121"/>
        <v>9.3112015228426409E-2</v>
      </c>
    </row>
    <row r="3307" spans="2:16">
      <c r="B3307" s="68">
        <v>3.0509999999999999E-3</v>
      </c>
      <c r="G3307" s="68">
        <v>0.100312</v>
      </c>
      <c r="J3307">
        <f t="shared" si="120"/>
        <v>9.6880000000000074E-3</v>
      </c>
      <c r="P3307">
        <f t="shared" si="121"/>
        <v>9.3089015228426414E-2</v>
      </c>
    </row>
    <row r="3308" spans="2:16">
      <c r="B3308" s="68">
        <v>3.1099999999999999E-3</v>
      </c>
      <c r="G3308" s="68">
        <v>0.10033400000000001</v>
      </c>
      <c r="J3308">
        <f t="shared" si="120"/>
        <v>9.6659999999999992E-3</v>
      </c>
      <c r="P3308">
        <f t="shared" si="121"/>
        <v>9.3067015228426406E-2</v>
      </c>
    </row>
    <row r="3309" spans="2:16">
      <c r="B3309" s="68">
        <v>3.1689999999999999E-3</v>
      </c>
      <c r="G3309" s="68">
        <v>0.100356</v>
      </c>
      <c r="J3309">
        <f t="shared" si="120"/>
        <v>9.644000000000005E-3</v>
      </c>
      <c r="P3309">
        <f t="shared" si="121"/>
        <v>9.3045015228426411E-2</v>
      </c>
    </row>
    <row r="3310" spans="2:16">
      <c r="B3310" s="68">
        <v>3.2269999999999998E-3</v>
      </c>
      <c r="G3310" s="68">
        <v>0.100378</v>
      </c>
      <c r="J3310">
        <f t="shared" si="120"/>
        <v>9.6220000000000108E-3</v>
      </c>
      <c r="P3310">
        <f t="shared" si="121"/>
        <v>9.3023015228426417E-2</v>
      </c>
    </row>
    <row r="3311" spans="2:16">
      <c r="B3311" s="68">
        <v>3.2859999999999999E-3</v>
      </c>
      <c r="G3311" s="68">
        <v>0.100398</v>
      </c>
      <c r="J3311">
        <f t="shared" si="120"/>
        <v>9.6020000000000046E-3</v>
      </c>
      <c r="P3311">
        <f t="shared" si="121"/>
        <v>9.3003015228426411E-2</v>
      </c>
    </row>
    <row r="3312" spans="2:16">
      <c r="B3312" s="68">
        <v>3.346E-3</v>
      </c>
      <c r="G3312" s="68">
        <v>0.10041899999999999</v>
      </c>
      <c r="J3312">
        <f t="shared" si="120"/>
        <v>9.5810000000000114E-3</v>
      </c>
      <c r="P3312">
        <f t="shared" si="121"/>
        <v>9.2982015228426418E-2</v>
      </c>
    </row>
    <row r="3313" spans="2:16">
      <c r="B3313" s="68">
        <v>3.405E-3</v>
      </c>
      <c r="G3313" s="68">
        <v>0.100438</v>
      </c>
      <c r="J3313">
        <f t="shared" si="120"/>
        <v>9.5620000000000063E-3</v>
      </c>
      <c r="P3313">
        <f t="shared" si="121"/>
        <v>9.2963015228426413E-2</v>
      </c>
    </row>
    <row r="3314" spans="2:16">
      <c r="B3314" s="68">
        <v>3.4640000000000001E-3</v>
      </c>
      <c r="G3314" s="68">
        <v>0.100457</v>
      </c>
      <c r="J3314">
        <f t="shared" si="120"/>
        <v>9.5430000000000011E-3</v>
      </c>
      <c r="P3314">
        <f t="shared" si="121"/>
        <v>9.2944015228426408E-2</v>
      </c>
    </row>
    <row r="3315" spans="2:16">
      <c r="B3315" s="68">
        <v>3.5239999999999998E-3</v>
      </c>
      <c r="G3315" s="68">
        <v>0.10047399999999999</v>
      </c>
      <c r="J3315">
        <f t="shared" si="120"/>
        <v>9.5260000000000119E-3</v>
      </c>
      <c r="P3315">
        <f t="shared" si="121"/>
        <v>9.2927015228426418E-2</v>
      </c>
    </row>
    <row r="3316" spans="2:16">
      <c r="B3316" s="68">
        <v>3.5839999999999999E-3</v>
      </c>
      <c r="G3316" s="68">
        <v>0.100491</v>
      </c>
      <c r="J3316">
        <f t="shared" si="120"/>
        <v>9.5090000000000088E-3</v>
      </c>
      <c r="P3316">
        <f t="shared" si="121"/>
        <v>9.2910015228426415E-2</v>
      </c>
    </row>
    <row r="3317" spans="2:16">
      <c r="B3317" s="68">
        <v>3.6440000000000001E-3</v>
      </c>
      <c r="G3317" s="68">
        <v>0.100508</v>
      </c>
      <c r="J3317">
        <f t="shared" si="120"/>
        <v>9.4920000000000056E-3</v>
      </c>
      <c r="P3317">
        <f t="shared" si="121"/>
        <v>9.2893015228426412E-2</v>
      </c>
    </row>
    <row r="3318" spans="2:16">
      <c r="B3318" s="68">
        <v>3.7039999999999998E-3</v>
      </c>
      <c r="G3318" s="68">
        <v>0.100523</v>
      </c>
      <c r="J3318">
        <f t="shared" si="120"/>
        <v>9.4770000000000045E-3</v>
      </c>
      <c r="P3318">
        <f t="shared" si="121"/>
        <v>9.2878015228426411E-2</v>
      </c>
    </row>
    <row r="3319" spans="2:16">
      <c r="B3319" s="68">
        <v>3.764E-3</v>
      </c>
      <c r="G3319" s="68">
        <v>0.100537</v>
      </c>
      <c r="J3319">
        <f t="shared" si="120"/>
        <v>9.4630000000000044E-3</v>
      </c>
      <c r="P3319">
        <f t="shared" si="121"/>
        <v>9.2864015228426411E-2</v>
      </c>
    </row>
    <row r="3320" spans="2:16">
      <c r="B3320" s="68">
        <v>3.8240000000000001E-3</v>
      </c>
      <c r="G3320" s="68">
        <v>0.100551</v>
      </c>
      <c r="J3320">
        <f t="shared" si="120"/>
        <v>9.4490000000000043E-3</v>
      </c>
      <c r="P3320">
        <f t="shared" si="121"/>
        <v>9.2850015228426411E-2</v>
      </c>
    </row>
    <row r="3321" spans="2:16">
      <c r="B3321" s="68">
        <v>3.885E-3</v>
      </c>
      <c r="G3321" s="68">
        <v>0.100564</v>
      </c>
      <c r="J3321">
        <f t="shared" si="120"/>
        <v>9.4360000000000051E-3</v>
      </c>
      <c r="P3321">
        <f t="shared" si="121"/>
        <v>9.2837015228426412E-2</v>
      </c>
    </row>
    <row r="3322" spans="2:16">
      <c r="B3322" s="68">
        <v>3.9459999999999999E-3</v>
      </c>
      <c r="G3322" s="68">
        <v>0.100575</v>
      </c>
      <c r="J3322">
        <f t="shared" si="120"/>
        <v>9.425000000000008E-3</v>
      </c>
      <c r="P3322">
        <f t="shared" si="121"/>
        <v>9.2826015228426415E-2</v>
      </c>
    </row>
    <row r="3323" spans="2:16">
      <c r="B3323" s="68">
        <v>4.0070000000000001E-3</v>
      </c>
      <c r="G3323" s="68">
        <v>0.10058599999999999</v>
      </c>
      <c r="J3323">
        <f t="shared" si="120"/>
        <v>9.4140000000000109E-3</v>
      </c>
      <c r="P3323">
        <f t="shared" si="121"/>
        <v>9.2815015228426417E-2</v>
      </c>
    </row>
    <row r="3324" spans="2:16">
      <c r="B3324" s="68">
        <v>4.0679999999999996E-3</v>
      </c>
      <c r="G3324" s="68">
        <v>0.100595</v>
      </c>
      <c r="J3324">
        <f t="shared" si="120"/>
        <v>9.4050000000000019E-3</v>
      </c>
      <c r="P3324">
        <f t="shared" si="121"/>
        <v>9.2806015228426408E-2</v>
      </c>
    </row>
    <row r="3325" spans="2:16">
      <c r="B3325" s="68">
        <v>4.1289999999999999E-3</v>
      </c>
      <c r="G3325" s="68">
        <v>0.100604</v>
      </c>
      <c r="J3325">
        <f t="shared" si="120"/>
        <v>9.3960000000000068E-3</v>
      </c>
      <c r="P3325">
        <f t="shared" si="121"/>
        <v>9.2797015228426413E-2</v>
      </c>
    </row>
    <row r="3326" spans="2:16">
      <c r="B3326" s="68">
        <v>4.1910000000000003E-3</v>
      </c>
      <c r="G3326" s="68">
        <v>0.10061199999999999</v>
      </c>
      <c r="J3326">
        <f t="shared" si="120"/>
        <v>9.3880000000000127E-3</v>
      </c>
      <c r="P3326">
        <f t="shared" si="121"/>
        <v>9.2789015228426419E-2</v>
      </c>
    </row>
    <row r="3327" spans="2:16">
      <c r="B3327" s="68">
        <v>4.2519999999999997E-3</v>
      </c>
      <c r="G3327" s="68">
        <v>0.100618</v>
      </c>
      <c r="J3327">
        <f t="shared" si="120"/>
        <v>9.3820000000000067E-3</v>
      </c>
      <c r="P3327">
        <f t="shared" si="121"/>
        <v>9.2783015228426413E-2</v>
      </c>
    </row>
    <row r="3328" spans="2:16">
      <c r="B3328" s="68">
        <v>4.3140000000000001E-3</v>
      </c>
      <c r="G3328" s="68">
        <v>0.10062400000000001</v>
      </c>
      <c r="J3328">
        <f t="shared" si="120"/>
        <v>9.3760000000000007E-3</v>
      </c>
      <c r="P3328">
        <f t="shared" si="121"/>
        <v>9.2777015228426407E-2</v>
      </c>
    </row>
    <row r="3329" spans="2:16">
      <c r="B3329" s="68">
        <v>4.3759999999999997E-3</v>
      </c>
      <c r="G3329" s="68">
        <v>0.100628</v>
      </c>
      <c r="J3329">
        <f t="shared" si="120"/>
        <v>9.3720000000000105E-3</v>
      </c>
      <c r="P3329">
        <f t="shared" si="121"/>
        <v>9.2773015228426417E-2</v>
      </c>
    </row>
    <row r="3330" spans="2:16">
      <c r="B3330" s="68">
        <v>4.4390000000000002E-3</v>
      </c>
      <c r="G3330" s="68">
        <v>0.100632</v>
      </c>
      <c r="J3330">
        <f t="shared" si="120"/>
        <v>9.3680000000000065E-3</v>
      </c>
      <c r="P3330">
        <f t="shared" si="121"/>
        <v>9.2769015228426413E-2</v>
      </c>
    </row>
    <row r="3331" spans="2:16">
      <c r="B3331" s="68">
        <v>4.5009999999999998E-3</v>
      </c>
      <c r="G3331" s="68">
        <v>0.100634</v>
      </c>
      <c r="J3331">
        <f t="shared" si="120"/>
        <v>9.3660000000000045E-3</v>
      </c>
      <c r="P3331">
        <f t="shared" si="121"/>
        <v>9.2767015228426411E-2</v>
      </c>
    </row>
    <row r="3332" spans="2:16">
      <c r="B3332" s="68">
        <v>4.5640000000000003E-3</v>
      </c>
      <c r="G3332" s="68">
        <v>0.100635</v>
      </c>
      <c r="J3332">
        <f t="shared" si="120"/>
        <v>9.3650000000000035E-3</v>
      </c>
      <c r="P3332">
        <f t="shared" si="121"/>
        <v>9.276601522842641E-2</v>
      </c>
    </row>
    <row r="3333" spans="2:16">
      <c r="B3333" s="68">
        <v>4.627E-3</v>
      </c>
      <c r="G3333" s="68">
        <v>0.100635</v>
      </c>
      <c r="J3333">
        <f t="shared" si="120"/>
        <v>9.3650000000000035E-3</v>
      </c>
      <c r="P3333">
        <f t="shared" si="121"/>
        <v>9.276601522842641E-2</v>
      </c>
    </row>
    <row r="3334" spans="2:16">
      <c r="B3334" s="68">
        <v>4.6899999999999997E-3</v>
      </c>
      <c r="G3334" s="68">
        <v>0.100635</v>
      </c>
      <c r="J3334">
        <f t="shared" si="120"/>
        <v>9.3650000000000035E-3</v>
      </c>
      <c r="P3334">
        <f t="shared" si="121"/>
        <v>9.276601522842641E-2</v>
      </c>
    </row>
    <row r="3335" spans="2:16">
      <c r="B3335" s="68">
        <v>4.7530000000000003E-3</v>
      </c>
      <c r="G3335" s="68">
        <v>0.100633</v>
      </c>
      <c r="J3335">
        <f t="shared" si="120"/>
        <v>9.3670000000000055E-3</v>
      </c>
      <c r="P3335">
        <f t="shared" si="121"/>
        <v>9.2768015228426412E-2</v>
      </c>
    </row>
    <row r="3336" spans="2:16">
      <c r="B3336" s="68">
        <v>4.8170000000000001E-3</v>
      </c>
      <c r="G3336" s="68">
        <v>0.10063</v>
      </c>
      <c r="J3336">
        <f t="shared" si="120"/>
        <v>9.3700000000000085E-3</v>
      </c>
      <c r="P3336">
        <f t="shared" si="121"/>
        <v>9.2771015228426415E-2</v>
      </c>
    </row>
    <row r="3337" spans="2:16">
      <c r="B3337" s="68">
        <v>4.8799999999999998E-3</v>
      </c>
      <c r="G3337" s="68">
        <v>0.10062500000000001</v>
      </c>
      <c r="J3337">
        <f t="shared" si="120"/>
        <v>9.3749999999999997E-3</v>
      </c>
      <c r="P3337">
        <f t="shared" si="121"/>
        <v>9.2776015228426406E-2</v>
      </c>
    </row>
    <row r="3338" spans="2:16">
      <c r="B3338" s="68">
        <v>4.9439999999999996E-3</v>
      </c>
      <c r="G3338" s="68">
        <v>0.10062</v>
      </c>
      <c r="J3338">
        <f t="shared" si="120"/>
        <v>9.3800000000000047E-3</v>
      </c>
      <c r="P3338">
        <f t="shared" si="121"/>
        <v>9.2781015228426411E-2</v>
      </c>
    </row>
    <row r="3339" spans="2:16">
      <c r="B3339" s="68">
        <v>5.0080000000000003E-3</v>
      </c>
      <c r="G3339" s="68">
        <v>0.100614</v>
      </c>
      <c r="J3339">
        <f t="shared" si="120"/>
        <v>9.3860000000000107E-3</v>
      </c>
      <c r="P3339">
        <f t="shared" si="121"/>
        <v>9.2787015228426417E-2</v>
      </c>
    </row>
    <row r="3340" spans="2:16">
      <c r="B3340" s="68">
        <v>5.0730000000000003E-3</v>
      </c>
      <c r="G3340" s="68">
        <v>0.100607</v>
      </c>
      <c r="J3340">
        <f t="shared" si="120"/>
        <v>9.3930000000000038E-3</v>
      </c>
      <c r="P3340">
        <f t="shared" si="121"/>
        <v>9.279401522842641E-2</v>
      </c>
    </row>
    <row r="3341" spans="2:16">
      <c r="B3341" s="68">
        <v>5.1370000000000001E-3</v>
      </c>
      <c r="G3341" s="68">
        <v>0.10059899999999999</v>
      </c>
      <c r="J3341">
        <f t="shared" si="120"/>
        <v>9.4010000000000118E-3</v>
      </c>
      <c r="P3341">
        <f t="shared" si="121"/>
        <v>9.2802015228426418E-2</v>
      </c>
    </row>
    <row r="3342" spans="2:16">
      <c r="B3342" s="68">
        <v>5.202E-3</v>
      </c>
      <c r="G3342" s="68">
        <v>0.100589</v>
      </c>
      <c r="J3342">
        <f t="shared" si="120"/>
        <v>9.4110000000000079E-3</v>
      </c>
      <c r="P3342">
        <f t="shared" si="121"/>
        <v>9.2812015228426414E-2</v>
      </c>
    </row>
    <row r="3343" spans="2:16">
      <c r="B3343" s="68">
        <v>5.267E-3</v>
      </c>
      <c r="G3343" s="68">
        <v>0.100579</v>
      </c>
      <c r="J3343">
        <f t="shared" si="120"/>
        <v>9.421000000000004E-3</v>
      </c>
      <c r="P3343">
        <f t="shared" si="121"/>
        <v>9.2822015228426411E-2</v>
      </c>
    </row>
    <row r="3344" spans="2:16">
      <c r="B3344" s="68">
        <v>5.3330000000000001E-3</v>
      </c>
      <c r="G3344" s="68">
        <v>0.100568</v>
      </c>
      <c r="J3344">
        <f t="shared" si="120"/>
        <v>9.4320000000000011E-3</v>
      </c>
      <c r="P3344">
        <f t="shared" si="121"/>
        <v>9.2833015228426408E-2</v>
      </c>
    </row>
    <row r="3345" spans="2:16">
      <c r="B3345" s="68">
        <v>5.398E-3</v>
      </c>
      <c r="G3345" s="68">
        <v>0.10055600000000001</v>
      </c>
      <c r="J3345">
        <f t="shared" ref="J3345:J3408" si="122">$J$458-G3345+$J$457</f>
        <v>9.4439999999999993E-3</v>
      </c>
      <c r="P3345">
        <f t="shared" si="121"/>
        <v>9.2845015228426406E-2</v>
      </c>
    </row>
    <row r="3346" spans="2:16">
      <c r="B3346" s="68">
        <v>5.4640000000000001E-3</v>
      </c>
      <c r="G3346" s="68">
        <v>0.10054299999999999</v>
      </c>
      <c r="J3346">
        <f t="shared" si="122"/>
        <v>9.4570000000000123E-3</v>
      </c>
      <c r="P3346">
        <f t="shared" ref="P3346:P3409" si="123">$P$458-G3346+$P$457</f>
        <v>9.2858015228426419E-2</v>
      </c>
    </row>
    <row r="3347" spans="2:16">
      <c r="B3347" s="68">
        <v>5.5300000000000002E-3</v>
      </c>
      <c r="G3347" s="68">
        <v>0.10052899999999999</v>
      </c>
      <c r="J3347">
        <f t="shared" si="122"/>
        <v>9.4710000000000124E-3</v>
      </c>
      <c r="P3347">
        <f t="shared" si="123"/>
        <v>9.2872015228426419E-2</v>
      </c>
    </row>
    <row r="3348" spans="2:16">
      <c r="B3348" s="68">
        <v>5.5960000000000003E-3</v>
      </c>
      <c r="G3348" s="68">
        <v>0.10051400000000001</v>
      </c>
      <c r="J3348">
        <f t="shared" si="122"/>
        <v>9.4859999999999996E-3</v>
      </c>
      <c r="P3348">
        <f t="shared" si="123"/>
        <v>9.2887015228426406E-2</v>
      </c>
    </row>
    <row r="3349" spans="2:16">
      <c r="B3349" s="68">
        <v>5.6629999999999996E-3</v>
      </c>
      <c r="G3349" s="68">
        <v>0.100498</v>
      </c>
      <c r="J3349">
        <f t="shared" si="122"/>
        <v>9.5020000000000018E-3</v>
      </c>
      <c r="P3349">
        <f t="shared" si="123"/>
        <v>9.2903015228426408E-2</v>
      </c>
    </row>
    <row r="3350" spans="2:16">
      <c r="B3350" s="68">
        <v>5.7289999999999997E-3</v>
      </c>
      <c r="G3350" s="68">
        <v>0.100481</v>
      </c>
      <c r="J3350">
        <f t="shared" si="122"/>
        <v>9.5190000000000049E-3</v>
      </c>
      <c r="P3350">
        <f t="shared" si="123"/>
        <v>9.2920015228426411E-2</v>
      </c>
    </row>
    <row r="3351" spans="2:16">
      <c r="B3351" s="68">
        <v>5.7959999999999999E-3</v>
      </c>
      <c r="G3351" s="68">
        <v>0.100464</v>
      </c>
      <c r="J3351">
        <f t="shared" si="122"/>
        <v>9.536000000000008E-3</v>
      </c>
      <c r="P3351">
        <f t="shared" si="123"/>
        <v>9.2937015228426414E-2</v>
      </c>
    </row>
    <row r="3352" spans="2:16">
      <c r="B3352" s="68">
        <v>5.8640000000000003E-3</v>
      </c>
      <c r="G3352" s="68">
        <v>0.10044599999999999</v>
      </c>
      <c r="J3352">
        <f t="shared" si="122"/>
        <v>9.5540000000000121E-3</v>
      </c>
      <c r="P3352">
        <f t="shared" si="123"/>
        <v>9.2955015228426419E-2</v>
      </c>
    </row>
    <row r="3353" spans="2:16">
      <c r="B3353" s="68">
        <v>5.9309999999999996E-3</v>
      </c>
      <c r="G3353" s="68">
        <v>0.100427</v>
      </c>
      <c r="J3353">
        <f t="shared" si="122"/>
        <v>9.5730000000000034E-3</v>
      </c>
      <c r="P3353">
        <f t="shared" si="123"/>
        <v>9.297401522842641E-2</v>
      </c>
    </row>
    <row r="3354" spans="2:16">
      <c r="B3354" s="68">
        <v>5.999E-3</v>
      </c>
      <c r="G3354" s="68">
        <v>0.100407</v>
      </c>
      <c r="J3354">
        <f t="shared" si="122"/>
        <v>9.5930000000000095E-3</v>
      </c>
      <c r="P3354">
        <f t="shared" si="123"/>
        <v>9.2994015228426416E-2</v>
      </c>
    </row>
    <row r="3355" spans="2:16">
      <c r="B3355" s="68">
        <v>6.0670000000000003E-3</v>
      </c>
      <c r="G3355" s="68">
        <v>0.100387</v>
      </c>
      <c r="J3355">
        <f t="shared" si="122"/>
        <v>9.6130000000000018E-3</v>
      </c>
      <c r="P3355">
        <f t="shared" si="123"/>
        <v>9.3014015228426408E-2</v>
      </c>
    </row>
    <row r="3356" spans="2:16">
      <c r="B3356" s="68">
        <v>6.1349999999999998E-3</v>
      </c>
      <c r="G3356" s="68">
        <v>0.100366</v>
      </c>
      <c r="J3356">
        <f t="shared" si="122"/>
        <v>9.6340000000000089E-3</v>
      </c>
      <c r="P3356">
        <f t="shared" si="123"/>
        <v>9.3035015228426415E-2</v>
      </c>
    </row>
    <row r="3357" spans="2:16">
      <c r="B3357" s="68">
        <v>6.2040000000000003E-3</v>
      </c>
      <c r="G3357" s="68">
        <v>0.100344</v>
      </c>
      <c r="J3357">
        <f t="shared" si="122"/>
        <v>9.6560000000000031E-3</v>
      </c>
      <c r="P3357">
        <f t="shared" si="123"/>
        <v>9.305701522842641E-2</v>
      </c>
    </row>
    <row r="3358" spans="2:16">
      <c r="B3358" s="68">
        <v>6.2729999999999999E-3</v>
      </c>
      <c r="G3358" s="68">
        <v>0.10032199999999999</v>
      </c>
      <c r="J3358">
        <f t="shared" si="122"/>
        <v>9.6780000000000112E-3</v>
      </c>
      <c r="P3358">
        <f t="shared" si="123"/>
        <v>9.3079015228426418E-2</v>
      </c>
    </row>
    <row r="3359" spans="2:16">
      <c r="B3359" s="68">
        <v>6.3420000000000004E-3</v>
      </c>
      <c r="G3359" s="68">
        <v>0.100299</v>
      </c>
      <c r="J3359">
        <f t="shared" si="122"/>
        <v>9.7010000000000065E-3</v>
      </c>
      <c r="P3359">
        <f t="shared" si="123"/>
        <v>9.3102015228426413E-2</v>
      </c>
    </row>
    <row r="3360" spans="2:16">
      <c r="B3360" s="68">
        <v>6.411E-3</v>
      </c>
      <c r="G3360" s="68">
        <v>0.100276</v>
      </c>
      <c r="J3360">
        <f t="shared" si="122"/>
        <v>9.7240000000000017E-3</v>
      </c>
      <c r="P3360">
        <f t="shared" si="123"/>
        <v>9.3125015228426408E-2</v>
      </c>
    </row>
    <row r="3361" spans="2:16">
      <c r="B3361" s="68">
        <v>6.4809999999999998E-3</v>
      </c>
      <c r="G3361" s="68">
        <v>0.10025299999999999</v>
      </c>
      <c r="J3361">
        <f t="shared" si="122"/>
        <v>9.7470000000000109E-3</v>
      </c>
      <c r="P3361">
        <f t="shared" si="123"/>
        <v>9.3148015228426417E-2</v>
      </c>
    </row>
    <row r="3362" spans="2:16">
      <c r="B3362" s="68">
        <v>6.5510000000000004E-3</v>
      </c>
      <c r="G3362" s="68">
        <v>0.100228</v>
      </c>
      <c r="J3362">
        <f t="shared" si="122"/>
        <v>9.7720000000000081E-3</v>
      </c>
      <c r="P3362">
        <f t="shared" si="123"/>
        <v>9.3173015228426415E-2</v>
      </c>
    </row>
    <row r="3363" spans="2:16">
      <c r="B3363" s="68">
        <v>6.6210000000000001E-3</v>
      </c>
      <c r="G3363" s="68">
        <v>0.100204</v>
      </c>
      <c r="J3363">
        <f t="shared" si="122"/>
        <v>9.7960000000000044E-3</v>
      </c>
      <c r="P3363">
        <f t="shared" si="123"/>
        <v>9.3197015228426411E-2</v>
      </c>
    </row>
    <row r="3364" spans="2:16">
      <c r="B3364" s="68">
        <v>6.6909999999999999E-3</v>
      </c>
      <c r="G3364" s="68">
        <v>0.100179</v>
      </c>
      <c r="J3364">
        <f t="shared" si="122"/>
        <v>9.8210000000000016E-3</v>
      </c>
      <c r="P3364">
        <f t="shared" si="123"/>
        <v>9.3222015228426408E-2</v>
      </c>
    </row>
    <row r="3365" spans="2:16">
      <c r="B3365" s="68">
        <v>6.7619999999999998E-3</v>
      </c>
      <c r="G3365" s="68">
        <v>0.10015400000000001</v>
      </c>
      <c r="J3365">
        <f t="shared" si="122"/>
        <v>9.8459999999999989E-3</v>
      </c>
      <c r="P3365">
        <f t="shared" si="123"/>
        <v>9.3247015228426405E-2</v>
      </c>
    </row>
    <row r="3366" spans="2:16">
      <c r="B3366" s="68">
        <v>6.8329999999999997E-3</v>
      </c>
      <c r="G3366" s="68">
        <v>0.100129</v>
      </c>
      <c r="J3366">
        <f t="shared" si="122"/>
        <v>9.87100000000001E-3</v>
      </c>
      <c r="P3366">
        <f t="shared" si="123"/>
        <v>9.3272015228426416E-2</v>
      </c>
    </row>
    <row r="3367" spans="2:16">
      <c r="B3367" s="68">
        <v>6.9040000000000004E-3</v>
      </c>
      <c r="G3367" s="68">
        <v>0.100103</v>
      </c>
      <c r="J3367">
        <f t="shared" si="122"/>
        <v>9.8970000000000082E-3</v>
      </c>
      <c r="P3367">
        <f t="shared" si="123"/>
        <v>9.3298015228426415E-2</v>
      </c>
    </row>
    <row r="3368" spans="2:16">
      <c r="B3368" s="68">
        <v>6.9760000000000004E-3</v>
      </c>
      <c r="G3368" s="68">
        <v>0.100078</v>
      </c>
      <c r="J3368">
        <f t="shared" si="122"/>
        <v>9.9220000000000055E-3</v>
      </c>
      <c r="P3368">
        <f t="shared" si="123"/>
        <v>9.3323015228426412E-2</v>
      </c>
    </row>
    <row r="3369" spans="2:16">
      <c r="B3369" s="68">
        <v>7.0479999999999996E-3</v>
      </c>
      <c r="G3369" s="68">
        <v>0.100052</v>
      </c>
      <c r="J3369">
        <f t="shared" si="122"/>
        <v>9.9480000000000037E-3</v>
      </c>
      <c r="P3369">
        <f t="shared" si="123"/>
        <v>9.334901522842641E-2</v>
      </c>
    </row>
    <row r="3370" spans="2:16">
      <c r="B3370" s="68">
        <v>7.1199999999999996E-3</v>
      </c>
      <c r="G3370" s="68">
        <v>0.100026</v>
      </c>
      <c r="J3370">
        <f t="shared" si="122"/>
        <v>9.974000000000002E-3</v>
      </c>
      <c r="P3370">
        <f t="shared" si="123"/>
        <v>9.3375015228426408E-2</v>
      </c>
    </row>
    <row r="3371" spans="2:16">
      <c r="B3371" s="68">
        <v>7.1919999999999996E-3</v>
      </c>
      <c r="G3371" s="68">
        <v>0.1</v>
      </c>
      <c r="J3371">
        <f t="shared" si="122"/>
        <v>0.01</v>
      </c>
      <c r="P3371">
        <f t="shared" si="123"/>
        <v>9.3401015228426407E-2</v>
      </c>
    </row>
    <row r="3372" spans="2:16">
      <c r="B3372" s="68">
        <v>7.2649999999999998E-3</v>
      </c>
      <c r="G3372" s="68">
        <v>9.9973999999999993E-2</v>
      </c>
      <c r="J3372">
        <f t="shared" si="122"/>
        <v>1.0026000000000012E-2</v>
      </c>
      <c r="P3372">
        <f t="shared" si="123"/>
        <v>9.3427015228426419E-2</v>
      </c>
    </row>
    <row r="3373" spans="2:16">
      <c r="B3373" s="68">
        <v>7.3379999999999999E-3</v>
      </c>
      <c r="G3373" s="68">
        <v>9.9947999999999995E-2</v>
      </c>
      <c r="J3373">
        <f t="shared" si="122"/>
        <v>1.0052000000000011E-2</v>
      </c>
      <c r="P3373">
        <f t="shared" si="123"/>
        <v>9.3453015228426417E-2</v>
      </c>
    </row>
    <row r="3374" spans="2:16">
      <c r="B3374" s="68">
        <v>7.4120000000000002E-3</v>
      </c>
      <c r="G3374" s="68">
        <v>9.9921999999999997E-2</v>
      </c>
      <c r="J3374">
        <f t="shared" si="122"/>
        <v>1.0078000000000009E-2</v>
      </c>
      <c r="P3374">
        <f t="shared" si="123"/>
        <v>9.3479015228426415E-2</v>
      </c>
    </row>
    <row r="3375" spans="2:16">
      <c r="B3375" s="68">
        <v>7.4850000000000003E-3</v>
      </c>
      <c r="G3375" s="68">
        <v>9.9897E-2</v>
      </c>
      <c r="J3375">
        <f t="shared" si="122"/>
        <v>1.0103000000000006E-2</v>
      </c>
      <c r="P3375">
        <f t="shared" si="123"/>
        <v>9.3504015228426413E-2</v>
      </c>
    </row>
    <row r="3376" spans="2:16">
      <c r="B3376" s="68">
        <v>7.5589999999999997E-3</v>
      </c>
      <c r="G3376" s="68">
        <v>9.9871000000000001E-2</v>
      </c>
      <c r="J3376">
        <f t="shared" si="122"/>
        <v>1.0129000000000004E-2</v>
      </c>
      <c r="P3376">
        <f t="shared" si="123"/>
        <v>9.3530015228426411E-2</v>
      </c>
    </row>
    <row r="3377" spans="2:16">
      <c r="B3377" s="68">
        <v>7.6340000000000002E-3</v>
      </c>
      <c r="G3377" s="68">
        <v>9.9846000000000004E-2</v>
      </c>
      <c r="J3377">
        <f t="shared" si="122"/>
        <v>1.0154000000000002E-2</v>
      </c>
      <c r="P3377">
        <f t="shared" si="123"/>
        <v>9.3555015228426408E-2</v>
      </c>
    </row>
    <row r="3378" spans="2:16">
      <c r="B3378" s="68">
        <v>7.7079999999999996E-3</v>
      </c>
      <c r="G3378" s="68">
        <v>9.9820999999999993E-2</v>
      </c>
      <c r="J3378">
        <f t="shared" si="122"/>
        <v>1.0179000000000013E-2</v>
      </c>
      <c r="P3378">
        <f t="shared" si="123"/>
        <v>9.3580015228426419E-2</v>
      </c>
    </row>
    <row r="3379" spans="2:16">
      <c r="B3379" s="68">
        <v>7.783E-3</v>
      </c>
      <c r="G3379" s="68">
        <v>9.9795999999999996E-2</v>
      </c>
      <c r="J3379">
        <f t="shared" si="122"/>
        <v>1.020400000000001E-2</v>
      </c>
      <c r="P3379">
        <f t="shared" si="123"/>
        <v>9.3605015228426416E-2</v>
      </c>
    </row>
    <row r="3380" spans="2:16">
      <c r="B3380" s="68">
        <v>7.8580000000000004E-3</v>
      </c>
      <c r="G3380" s="68">
        <v>9.9770999999999999E-2</v>
      </c>
      <c r="J3380">
        <f t="shared" si="122"/>
        <v>1.0229000000000007E-2</v>
      </c>
      <c r="P3380">
        <f t="shared" si="123"/>
        <v>9.3630015228426414E-2</v>
      </c>
    </row>
    <row r="3381" spans="2:16">
      <c r="B3381" s="68">
        <v>7.9340000000000001E-3</v>
      </c>
      <c r="G3381" s="68">
        <v>9.9747000000000002E-2</v>
      </c>
      <c r="J3381">
        <f t="shared" si="122"/>
        <v>1.0253000000000003E-2</v>
      </c>
      <c r="P3381">
        <f t="shared" si="123"/>
        <v>9.365401522842641E-2</v>
      </c>
    </row>
    <row r="3382" spans="2:16">
      <c r="B3382" s="68">
        <v>8.0099999999999998E-3</v>
      </c>
      <c r="G3382" s="68">
        <v>9.9723999999999993E-2</v>
      </c>
      <c r="J3382">
        <f t="shared" si="122"/>
        <v>1.0276000000000013E-2</v>
      </c>
      <c r="P3382">
        <f t="shared" si="123"/>
        <v>9.3677015228426419E-2</v>
      </c>
    </row>
    <row r="3383" spans="2:16">
      <c r="B3383" s="68">
        <v>8.0859999999999994E-3</v>
      </c>
      <c r="G3383" s="68">
        <v>9.9699999999999997E-2</v>
      </c>
      <c r="J3383">
        <f t="shared" si="122"/>
        <v>1.0300000000000009E-2</v>
      </c>
      <c r="P3383">
        <f t="shared" si="123"/>
        <v>9.3701015228426415E-2</v>
      </c>
    </row>
    <row r="3384" spans="2:16">
      <c r="B3384" s="68">
        <v>8.1630000000000001E-3</v>
      </c>
      <c r="G3384" s="68">
        <v>9.9678000000000003E-2</v>
      </c>
      <c r="J3384">
        <f t="shared" si="122"/>
        <v>1.0322000000000003E-2</v>
      </c>
      <c r="P3384">
        <f t="shared" si="123"/>
        <v>9.372301522842641E-2</v>
      </c>
    </row>
    <row r="3385" spans="2:16">
      <c r="B3385" s="68">
        <v>8.2389999999999998E-3</v>
      </c>
      <c r="G3385" s="68">
        <v>9.9654999999999994E-2</v>
      </c>
      <c r="J3385">
        <f t="shared" si="122"/>
        <v>1.0345000000000012E-2</v>
      </c>
      <c r="P3385">
        <f t="shared" si="123"/>
        <v>9.3746015228426419E-2</v>
      </c>
    </row>
    <row r="3386" spans="2:16">
      <c r="B3386" s="68">
        <v>8.3169999999999997E-3</v>
      </c>
      <c r="G3386" s="68">
        <v>9.9634E-2</v>
      </c>
      <c r="J3386">
        <f t="shared" si="122"/>
        <v>1.0366000000000005E-2</v>
      </c>
      <c r="P3386">
        <f t="shared" si="123"/>
        <v>9.3767015228426412E-2</v>
      </c>
    </row>
    <row r="3387" spans="2:16">
      <c r="B3387" s="68">
        <v>8.3940000000000004E-3</v>
      </c>
      <c r="G3387" s="68">
        <v>9.9612999999999993E-2</v>
      </c>
      <c r="J3387">
        <f t="shared" si="122"/>
        <v>1.0387000000000013E-2</v>
      </c>
      <c r="P3387">
        <f t="shared" si="123"/>
        <v>9.3788015228426419E-2</v>
      </c>
    </row>
    <row r="3388" spans="2:16">
      <c r="B3388" s="68">
        <v>8.4720000000000004E-3</v>
      </c>
      <c r="G3388" s="68">
        <v>9.9592E-2</v>
      </c>
      <c r="J3388">
        <f t="shared" si="122"/>
        <v>1.0408000000000006E-2</v>
      </c>
      <c r="P3388">
        <f t="shared" si="123"/>
        <v>9.3809015228426412E-2</v>
      </c>
    </row>
    <row r="3389" spans="2:16">
      <c r="B3389" s="68">
        <v>8.5500000000000003E-3</v>
      </c>
      <c r="G3389" s="68">
        <v>9.9571999999999994E-2</v>
      </c>
      <c r="J3389">
        <f t="shared" si="122"/>
        <v>1.0428000000000012E-2</v>
      </c>
      <c r="P3389">
        <f t="shared" si="123"/>
        <v>9.3829015228426418E-2</v>
      </c>
    </row>
    <row r="3390" spans="2:16">
      <c r="B3390" s="68">
        <v>8.6289999999999995E-3</v>
      </c>
      <c r="G3390" s="68">
        <v>9.9553000000000003E-2</v>
      </c>
      <c r="J3390">
        <f t="shared" si="122"/>
        <v>1.0447000000000003E-2</v>
      </c>
      <c r="P3390">
        <f t="shared" si="123"/>
        <v>9.384801522842641E-2</v>
      </c>
    </row>
    <row r="3391" spans="2:16">
      <c r="B3391" s="68">
        <v>8.7080000000000005E-3</v>
      </c>
      <c r="G3391" s="68">
        <v>9.9534999999999998E-2</v>
      </c>
      <c r="J3391">
        <f t="shared" si="122"/>
        <v>1.0465000000000007E-2</v>
      </c>
      <c r="P3391">
        <f t="shared" si="123"/>
        <v>9.3866015228426414E-2</v>
      </c>
    </row>
    <row r="3392" spans="2:16">
      <c r="B3392" s="68">
        <v>8.7869999999999997E-3</v>
      </c>
      <c r="G3392" s="68">
        <v>9.9516999999999994E-2</v>
      </c>
      <c r="J3392">
        <f t="shared" si="122"/>
        <v>1.0483000000000011E-2</v>
      </c>
      <c r="P3392">
        <f t="shared" si="123"/>
        <v>9.3884015228426418E-2</v>
      </c>
    </row>
    <row r="3393" spans="2:16">
      <c r="B3393" s="68">
        <v>8.8669999999999999E-3</v>
      </c>
      <c r="G3393" s="68">
        <v>9.9501000000000006E-2</v>
      </c>
      <c r="J3393">
        <f t="shared" si="122"/>
        <v>1.0499E-2</v>
      </c>
      <c r="P3393">
        <f t="shared" si="123"/>
        <v>9.3900015228426406E-2</v>
      </c>
    </row>
    <row r="3394" spans="2:16">
      <c r="B3394" s="68">
        <v>8.9470000000000001E-3</v>
      </c>
      <c r="G3394" s="68">
        <v>9.9484000000000003E-2</v>
      </c>
      <c r="J3394">
        <f t="shared" si="122"/>
        <v>1.0516000000000003E-2</v>
      </c>
      <c r="P3394">
        <f t="shared" si="123"/>
        <v>9.3917015228426409E-2</v>
      </c>
    </row>
    <row r="3395" spans="2:16">
      <c r="B3395" s="68">
        <v>9.0270000000000003E-3</v>
      </c>
      <c r="G3395" s="68">
        <v>9.9469000000000002E-2</v>
      </c>
      <c r="J3395">
        <f t="shared" si="122"/>
        <v>1.0531000000000004E-2</v>
      </c>
      <c r="P3395">
        <f t="shared" si="123"/>
        <v>9.393201522842641E-2</v>
      </c>
    </row>
    <row r="3396" spans="2:16">
      <c r="B3396" s="68">
        <v>9.1079999999999998E-3</v>
      </c>
      <c r="G3396" s="68">
        <v>9.9455000000000002E-2</v>
      </c>
      <c r="J3396">
        <f t="shared" si="122"/>
        <v>1.0545000000000004E-2</v>
      </c>
      <c r="P3396">
        <f t="shared" si="123"/>
        <v>9.3946015228426411E-2</v>
      </c>
    </row>
    <row r="3397" spans="2:16">
      <c r="B3397" s="68">
        <v>9.1889999999999993E-3</v>
      </c>
      <c r="G3397" s="68">
        <v>9.9441000000000002E-2</v>
      </c>
      <c r="J3397">
        <f t="shared" si="122"/>
        <v>1.0559000000000004E-2</v>
      </c>
      <c r="P3397">
        <f t="shared" si="123"/>
        <v>9.3960015228426411E-2</v>
      </c>
    </row>
    <row r="3398" spans="2:16">
      <c r="B3398" s="68">
        <v>9.2700000000000005E-3</v>
      </c>
      <c r="G3398" s="68">
        <v>9.9429000000000003E-2</v>
      </c>
      <c r="J3398">
        <f t="shared" si="122"/>
        <v>1.0571000000000002E-2</v>
      </c>
      <c r="P3398">
        <f t="shared" si="123"/>
        <v>9.3972015228426409E-2</v>
      </c>
    </row>
    <row r="3399" spans="2:16">
      <c r="B3399" s="68">
        <v>9.3519999999999992E-3</v>
      </c>
      <c r="G3399" s="68">
        <v>9.9417000000000005E-2</v>
      </c>
      <c r="J3399">
        <f t="shared" si="122"/>
        <v>1.0583E-2</v>
      </c>
      <c r="P3399">
        <f t="shared" si="123"/>
        <v>9.3984015228426407E-2</v>
      </c>
    </row>
    <row r="3400" spans="2:16">
      <c r="B3400" s="68">
        <v>9.4339999999999997E-3</v>
      </c>
      <c r="G3400" s="68">
        <v>9.9405999999999994E-2</v>
      </c>
      <c r="J3400">
        <f t="shared" si="122"/>
        <v>1.0594000000000011E-2</v>
      </c>
      <c r="P3400">
        <f t="shared" si="123"/>
        <v>9.3995015228426418E-2</v>
      </c>
    </row>
    <row r="3401" spans="2:16">
      <c r="B3401" s="68">
        <v>9.5160000000000002E-3</v>
      </c>
      <c r="G3401" s="68">
        <v>9.9395999999999998E-2</v>
      </c>
      <c r="J3401">
        <f t="shared" si="122"/>
        <v>1.0604000000000008E-2</v>
      </c>
      <c r="P3401">
        <f t="shared" si="123"/>
        <v>9.4005015228426414E-2</v>
      </c>
    </row>
    <row r="3402" spans="2:16">
      <c r="B3402" s="68">
        <v>9.5989999999999999E-3</v>
      </c>
      <c r="G3402" s="68">
        <v>9.9387000000000003E-2</v>
      </c>
      <c r="J3402">
        <f t="shared" si="122"/>
        <v>1.0613000000000003E-2</v>
      </c>
      <c r="P3402">
        <f t="shared" si="123"/>
        <v>9.4014015228426409E-2</v>
      </c>
    </row>
    <row r="3403" spans="2:16">
      <c r="B3403" s="68">
        <v>9.6819999999999996E-3</v>
      </c>
      <c r="G3403" s="68">
        <v>9.9379999999999996E-2</v>
      </c>
      <c r="J3403">
        <f t="shared" si="122"/>
        <v>1.062000000000001E-2</v>
      </c>
      <c r="P3403">
        <f t="shared" si="123"/>
        <v>9.4021015228426416E-2</v>
      </c>
    </row>
    <row r="3404" spans="2:16">
      <c r="B3404" s="68">
        <v>9.7660000000000004E-3</v>
      </c>
      <c r="G3404" s="68">
        <v>9.9373000000000003E-2</v>
      </c>
      <c r="J3404">
        <f t="shared" si="122"/>
        <v>1.0627000000000003E-2</v>
      </c>
      <c r="P3404">
        <f t="shared" si="123"/>
        <v>9.4028015228426409E-2</v>
      </c>
    </row>
    <row r="3405" spans="2:16">
      <c r="B3405" s="68">
        <v>9.8499999999999994E-3</v>
      </c>
      <c r="G3405" s="68">
        <v>9.9366999999999997E-2</v>
      </c>
      <c r="J3405">
        <f t="shared" si="122"/>
        <v>1.0633000000000009E-2</v>
      </c>
      <c r="P3405">
        <f t="shared" si="123"/>
        <v>9.4034015228426415E-2</v>
      </c>
    </row>
    <row r="3406" spans="2:16">
      <c r="B3406" s="68">
        <v>9.9340000000000001E-3</v>
      </c>
      <c r="G3406" s="68">
        <v>9.9362000000000006E-2</v>
      </c>
      <c r="J3406">
        <f t="shared" si="122"/>
        <v>1.0638E-2</v>
      </c>
      <c r="P3406">
        <f t="shared" si="123"/>
        <v>9.4039015228426406E-2</v>
      </c>
    </row>
    <row r="3407" spans="2:16">
      <c r="B3407" s="68">
        <v>1.0019E-2</v>
      </c>
      <c r="G3407" s="68">
        <v>9.9358000000000002E-2</v>
      </c>
      <c r="J3407">
        <f t="shared" si="122"/>
        <v>1.0642000000000004E-2</v>
      </c>
      <c r="P3407">
        <f t="shared" si="123"/>
        <v>9.404301522842641E-2</v>
      </c>
    </row>
    <row r="3408" spans="2:16">
      <c r="B3408" s="68">
        <v>1.0104E-2</v>
      </c>
      <c r="G3408" s="68">
        <v>9.9354999999999999E-2</v>
      </c>
      <c r="J3408">
        <f t="shared" si="122"/>
        <v>1.0645000000000007E-2</v>
      </c>
      <c r="P3408">
        <f t="shared" si="123"/>
        <v>9.4046015228426413E-2</v>
      </c>
    </row>
    <row r="3409" spans="2:16">
      <c r="B3409" s="68">
        <v>1.0189999999999999E-2</v>
      </c>
      <c r="G3409" s="68">
        <v>9.9352999999999997E-2</v>
      </c>
      <c r="J3409">
        <f t="shared" ref="J3409:J3472" si="124">$J$458-G3409+$J$457</f>
        <v>1.0647000000000009E-2</v>
      </c>
      <c r="P3409">
        <f t="shared" si="123"/>
        <v>9.4048015228426415E-2</v>
      </c>
    </row>
    <row r="3410" spans="2:16">
      <c r="B3410" s="68">
        <v>1.0276E-2</v>
      </c>
      <c r="G3410" s="68">
        <v>9.9351999999999996E-2</v>
      </c>
      <c r="J3410">
        <f t="shared" si="124"/>
        <v>1.064800000000001E-2</v>
      </c>
      <c r="P3410">
        <f t="shared" ref="P3410:P3473" si="125">$P$458-G3410+$P$457</f>
        <v>9.4049015228426416E-2</v>
      </c>
    </row>
    <row r="3411" spans="2:16">
      <c r="B3411" s="68">
        <v>1.0362E-2</v>
      </c>
      <c r="G3411" s="68">
        <v>9.9351999999999996E-2</v>
      </c>
      <c r="J3411">
        <f t="shared" si="124"/>
        <v>1.064800000000001E-2</v>
      </c>
      <c r="P3411">
        <f t="shared" si="125"/>
        <v>9.4049015228426416E-2</v>
      </c>
    </row>
    <row r="3412" spans="2:16">
      <c r="B3412" s="68">
        <v>1.0449E-2</v>
      </c>
      <c r="G3412" s="68">
        <v>9.9352999999999997E-2</v>
      </c>
      <c r="J3412">
        <f t="shared" si="124"/>
        <v>1.0647000000000009E-2</v>
      </c>
      <c r="P3412">
        <f t="shared" si="125"/>
        <v>9.4048015228426415E-2</v>
      </c>
    </row>
    <row r="3413" spans="2:16">
      <c r="B3413" s="68">
        <v>1.0536E-2</v>
      </c>
      <c r="G3413" s="68">
        <v>9.9354999999999999E-2</v>
      </c>
      <c r="J3413">
        <f t="shared" si="124"/>
        <v>1.0645000000000007E-2</v>
      </c>
      <c r="P3413">
        <f t="shared" si="125"/>
        <v>9.4046015228426413E-2</v>
      </c>
    </row>
    <row r="3414" spans="2:16">
      <c r="B3414" s="68">
        <v>1.0623E-2</v>
      </c>
      <c r="G3414" s="68">
        <v>9.9358000000000002E-2</v>
      </c>
      <c r="J3414">
        <f t="shared" si="124"/>
        <v>1.0642000000000004E-2</v>
      </c>
      <c r="P3414">
        <f t="shared" si="125"/>
        <v>9.404301522842641E-2</v>
      </c>
    </row>
    <row r="3415" spans="2:16">
      <c r="B3415" s="68">
        <v>1.0711E-2</v>
      </c>
      <c r="G3415" s="68">
        <v>9.9363000000000007E-2</v>
      </c>
      <c r="J3415">
        <f t="shared" si="124"/>
        <v>1.0636999999999999E-2</v>
      </c>
      <c r="P3415">
        <f t="shared" si="125"/>
        <v>9.4038015228426405E-2</v>
      </c>
    </row>
    <row r="3416" spans="2:16">
      <c r="B3416" s="68">
        <v>1.0799E-2</v>
      </c>
      <c r="G3416" s="68">
        <v>9.9367999999999998E-2</v>
      </c>
      <c r="J3416">
        <f t="shared" si="124"/>
        <v>1.0632000000000008E-2</v>
      </c>
      <c r="P3416">
        <f t="shared" si="125"/>
        <v>9.4033015228426414E-2</v>
      </c>
    </row>
    <row r="3417" spans="2:16">
      <c r="B3417" s="68">
        <v>1.0888E-2</v>
      </c>
      <c r="G3417" s="68">
        <v>9.9374000000000004E-2</v>
      </c>
      <c r="J3417">
        <f t="shared" si="124"/>
        <v>1.0626000000000002E-2</v>
      </c>
      <c r="P3417">
        <f t="shared" si="125"/>
        <v>9.4027015228426408E-2</v>
      </c>
    </row>
    <row r="3418" spans="2:16">
      <c r="B3418" s="68">
        <v>1.0977000000000001E-2</v>
      </c>
      <c r="G3418" s="68">
        <v>9.9380999999999997E-2</v>
      </c>
      <c r="J3418">
        <f t="shared" si="124"/>
        <v>1.0619000000000009E-2</v>
      </c>
      <c r="P3418">
        <f t="shared" si="125"/>
        <v>9.4020015228426415E-2</v>
      </c>
    </row>
    <row r="3419" spans="2:16">
      <c r="B3419" s="68">
        <v>1.1065999999999999E-2</v>
      </c>
      <c r="G3419" s="68">
        <v>9.9389000000000005E-2</v>
      </c>
      <c r="J3419">
        <f t="shared" si="124"/>
        <v>1.0611000000000001E-2</v>
      </c>
      <c r="P3419">
        <f t="shared" si="125"/>
        <v>9.4012015228426407E-2</v>
      </c>
    </row>
    <row r="3420" spans="2:16">
      <c r="B3420" s="68">
        <v>1.1155999999999999E-2</v>
      </c>
      <c r="G3420" s="68">
        <v>9.9398E-2</v>
      </c>
      <c r="J3420">
        <f t="shared" si="124"/>
        <v>1.0602000000000006E-2</v>
      </c>
      <c r="P3420">
        <f t="shared" si="125"/>
        <v>9.4003015228426412E-2</v>
      </c>
    </row>
    <row r="3421" spans="2:16">
      <c r="B3421" s="68">
        <v>1.1246000000000001E-2</v>
      </c>
      <c r="G3421" s="68">
        <v>9.9407999999999996E-2</v>
      </c>
      <c r="J3421">
        <f t="shared" si="124"/>
        <v>1.0592000000000009E-2</v>
      </c>
      <c r="P3421">
        <f t="shared" si="125"/>
        <v>9.3993015228426416E-2</v>
      </c>
    </row>
    <row r="3422" spans="2:16">
      <c r="B3422" s="68">
        <v>1.1337E-2</v>
      </c>
      <c r="G3422" s="68">
        <v>9.9418000000000006E-2</v>
      </c>
      <c r="J3422">
        <f t="shared" si="124"/>
        <v>1.0581999999999999E-2</v>
      </c>
      <c r="P3422">
        <f t="shared" si="125"/>
        <v>9.3983015228426406E-2</v>
      </c>
    </row>
    <row r="3423" spans="2:16">
      <c r="B3423" s="68">
        <v>1.1428000000000001E-2</v>
      </c>
      <c r="G3423" s="68">
        <v>9.9430000000000004E-2</v>
      </c>
      <c r="J3423">
        <f t="shared" si="124"/>
        <v>1.0570000000000001E-2</v>
      </c>
      <c r="P3423">
        <f t="shared" si="125"/>
        <v>9.3971015228426408E-2</v>
      </c>
    </row>
    <row r="3424" spans="2:16">
      <c r="B3424" s="68">
        <v>1.1520000000000001E-2</v>
      </c>
      <c r="G3424" s="68">
        <v>9.9442000000000003E-2</v>
      </c>
      <c r="J3424">
        <f t="shared" si="124"/>
        <v>1.0558000000000003E-2</v>
      </c>
      <c r="P3424">
        <f t="shared" si="125"/>
        <v>9.395901522842641E-2</v>
      </c>
    </row>
    <row r="3425" spans="2:16">
      <c r="B3425" s="68">
        <v>1.1611E-2</v>
      </c>
      <c r="G3425" s="68">
        <v>9.9456000000000003E-2</v>
      </c>
      <c r="J3425">
        <f t="shared" si="124"/>
        <v>1.0544000000000003E-2</v>
      </c>
      <c r="P3425">
        <f t="shared" si="125"/>
        <v>9.394501522842641E-2</v>
      </c>
    </row>
    <row r="3426" spans="2:16">
      <c r="B3426" s="68">
        <v>1.1704000000000001E-2</v>
      </c>
      <c r="G3426" s="68">
        <v>9.9470000000000003E-2</v>
      </c>
      <c r="J3426">
        <f t="shared" si="124"/>
        <v>1.0530000000000003E-2</v>
      </c>
      <c r="P3426">
        <f t="shared" si="125"/>
        <v>9.3931015228426409E-2</v>
      </c>
    </row>
    <row r="3427" spans="2:16">
      <c r="B3427" s="68">
        <v>1.1795999999999999E-2</v>
      </c>
      <c r="G3427" s="68">
        <v>9.9485000000000004E-2</v>
      </c>
      <c r="J3427">
        <f t="shared" si="124"/>
        <v>1.0515000000000002E-2</v>
      </c>
      <c r="P3427">
        <f t="shared" si="125"/>
        <v>9.3916015228426408E-2</v>
      </c>
    </row>
    <row r="3428" spans="2:16">
      <c r="B3428" s="68">
        <v>1.189E-2</v>
      </c>
      <c r="G3428" s="68">
        <v>9.9501000000000006E-2</v>
      </c>
      <c r="J3428">
        <f t="shared" si="124"/>
        <v>1.0499E-2</v>
      </c>
      <c r="P3428">
        <f t="shared" si="125"/>
        <v>9.3900015228426406E-2</v>
      </c>
    </row>
    <row r="3429" spans="2:16">
      <c r="B3429" s="68">
        <v>1.1983000000000001E-2</v>
      </c>
      <c r="G3429" s="68">
        <v>9.9516999999999994E-2</v>
      </c>
      <c r="J3429">
        <f t="shared" si="124"/>
        <v>1.0483000000000011E-2</v>
      </c>
      <c r="P3429">
        <f t="shared" si="125"/>
        <v>9.3884015228426418E-2</v>
      </c>
    </row>
    <row r="3430" spans="2:16">
      <c r="B3430" s="68">
        <v>1.2076999999999999E-2</v>
      </c>
      <c r="G3430" s="68">
        <v>9.9534999999999998E-2</v>
      </c>
      <c r="J3430">
        <f t="shared" si="124"/>
        <v>1.0465000000000007E-2</v>
      </c>
      <c r="P3430">
        <f t="shared" si="125"/>
        <v>9.3866015228426414E-2</v>
      </c>
    </row>
    <row r="3431" spans="2:16">
      <c r="B3431" s="68">
        <v>1.2171E-2</v>
      </c>
      <c r="G3431" s="68">
        <v>9.9553000000000003E-2</v>
      </c>
      <c r="J3431">
        <f t="shared" si="124"/>
        <v>1.0447000000000003E-2</v>
      </c>
      <c r="P3431">
        <f t="shared" si="125"/>
        <v>9.384801522842641E-2</v>
      </c>
    </row>
    <row r="3432" spans="2:16">
      <c r="B3432" s="68">
        <v>1.2266000000000001E-2</v>
      </c>
      <c r="G3432" s="68">
        <v>9.9571000000000007E-2</v>
      </c>
      <c r="J3432">
        <f t="shared" si="124"/>
        <v>1.0428999999999999E-2</v>
      </c>
      <c r="P3432">
        <f t="shared" si="125"/>
        <v>9.3830015228426406E-2</v>
      </c>
    </row>
    <row r="3433" spans="2:16">
      <c r="B3433" s="68">
        <v>1.2361E-2</v>
      </c>
      <c r="G3433" s="68">
        <v>9.9589999999999998E-2</v>
      </c>
      <c r="J3433">
        <f t="shared" si="124"/>
        <v>1.0410000000000008E-2</v>
      </c>
      <c r="P3433">
        <f t="shared" si="125"/>
        <v>9.3811015228426414E-2</v>
      </c>
    </row>
    <row r="3434" spans="2:16">
      <c r="B3434" s="68">
        <v>1.2456999999999999E-2</v>
      </c>
      <c r="G3434" s="68">
        <v>9.9610000000000004E-2</v>
      </c>
      <c r="J3434">
        <f t="shared" si="124"/>
        <v>1.0390000000000002E-2</v>
      </c>
      <c r="P3434">
        <f t="shared" si="125"/>
        <v>9.3791015228426408E-2</v>
      </c>
    </row>
    <row r="3435" spans="2:16">
      <c r="B3435" s="68">
        <v>1.2553E-2</v>
      </c>
      <c r="G3435" s="68">
        <v>9.9630999999999997E-2</v>
      </c>
      <c r="J3435">
        <f t="shared" si="124"/>
        <v>1.0369000000000008E-2</v>
      </c>
      <c r="P3435">
        <f t="shared" si="125"/>
        <v>9.3770015228426415E-2</v>
      </c>
    </row>
    <row r="3436" spans="2:16">
      <c r="B3436" s="68">
        <v>1.2649000000000001E-2</v>
      </c>
      <c r="G3436" s="68">
        <v>9.9652000000000004E-2</v>
      </c>
      <c r="J3436">
        <f t="shared" si="124"/>
        <v>1.0348000000000001E-2</v>
      </c>
      <c r="P3436">
        <f t="shared" si="125"/>
        <v>9.3749015228426408E-2</v>
      </c>
    </row>
    <row r="3437" spans="2:16">
      <c r="B3437" s="68">
        <v>1.2746E-2</v>
      </c>
      <c r="G3437" s="68">
        <v>9.9672999999999998E-2</v>
      </c>
      <c r="J3437">
        <f t="shared" si="124"/>
        <v>1.0327000000000008E-2</v>
      </c>
      <c r="P3437">
        <f t="shared" si="125"/>
        <v>9.3728015228426415E-2</v>
      </c>
    </row>
    <row r="3438" spans="2:16">
      <c r="B3438" s="68">
        <v>1.2843E-2</v>
      </c>
      <c r="G3438" s="68">
        <v>9.9695000000000006E-2</v>
      </c>
      <c r="J3438">
        <f t="shared" si="124"/>
        <v>1.0305E-2</v>
      </c>
      <c r="P3438">
        <f t="shared" si="125"/>
        <v>9.3706015228426406E-2</v>
      </c>
    </row>
    <row r="3439" spans="2:16">
      <c r="B3439" s="68">
        <v>1.2940999999999999E-2</v>
      </c>
      <c r="G3439" s="68">
        <v>9.9718000000000001E-2</v>
      </c>
      <c r="J3439">
        <f t="shared" si="124"/>
        <v>1.0282000000000005E-2</v>
      </c>
      <c r="P3439">
        <f t="shared" si="125"/>
        <v>9.3683015228426411E-2</v>
      </c>
    </row>
    <row r="3440" spans="2:16">
      <c r="B3440" s="68">
        <v>1.3039E-2</v>
      </c>
      <c r="G3440" s="68">
        <v>9.9740999999999996E-2</v>
      </c>
      <c r="J3440">
        <f t="shared" si="124"/>
        <v>1.0259000000000009E-2</v>
      </c>
      <c r="P3440">
        <f t="shared" si="125"/>
        <v>9.3660015228426416E-2</v>
      </c>
    </row>
    <row r="3441" spans="2:16">
      <c r="B3441" s="68">
        <v>1.3138E-2</v>
      </c>
      <c r="G3441" s="68">
        <v>9.9764000000000005E-2</v>
      </c>
      <c r="J3441">
        <f t="shared" si="124"/>
        <v>1.0236E-2</v>
      </c>
      <c r="P3441">
        <f t="shared" si="125"/>
        <v>9.3637015228426407E-2</v>
      </c>
    </row>
    <row r="3442" spans="2:16">
      <c r="B3442" s="68">
        <v>1.3237000000000001E-2</v>
      </c>
      <c r="G3442" s="68">
        <v>9.9788000000000002E-2</v>
      </c>
      <c r="J3442">
        <f t="shared" si="124"/>
        <v>1.0212000000000004E-2</v>
      </c>
      <c r="P3442">
        <f t="shared" si="125"/>
        <v>9.3613015228426411E-2</v>
      </c>
    </row>
    <row r="3443" spans="2:16">
      <c r="B3443" s="68">
        <v>1.3336000000000001E-2</v>
      </c>
      <c r="G3443" s="68">
        <v>9.9810999999999997E-2</v>
      </c>
      <c r="J3443">
        <f t="shared" si="124"/>
        <v>1.0189000000000009E-2</v>
      </c>
      <c r="P3443">
        <f t="shared" si="125"/>
        <v>9.3590015228426415E-2</v>
      </c>
    </row>
    <row r="3444" spans="2:16">
      <c r="B3444" s="68">
        <v>1.3436E-2</v>
      </c>
      <c r="G3444" s="68">
        <v>9.9835999999999994E-2</v>
      </c>
      <c r="J3444">
        <f t="shared" si="124"/>
        <v>1.0164000000000012E-2</v>
      </c>
      <c r="P3444">
        <f t="shared" si="125"/>
        <v>9.3565015228426418E-2</v>
      </c>
    </row>
    <row r="3445" spans="2:16">
      <c r="B3445" s="68">
        <v>1.3535999999999999E-2</v>
      </c>
      <c r="G3445" s="68">
        <v>9.9860000000000004E-2</v>
      </c>
      <c r="J3445">
        <f t="shared" si="124"/>
        <v>1.0140000000000001E-2</v>
      </c>
      <c r="P3445">
        <f t="shared" si="125"/>
        <v>9.3541015228426408E-2</v>
      </c>
    </row>
    <row r="3446" spans="2:16">
      <c r="B3446" s="68">
        <v>1.3637E-2</v>
      </c>
      <c r="G3446" s="68">
        <v>9.9885000000000002E-2</v>
      </c>
      <c r="J3446">
        <f t="shared" si="124"/>
        <v>1.0115000000000004E-2</v>
      </c>
      <c r="P3446">
        <f t="shared" si="125"/>
        <v>9.3516015228426411E-2</v>
      </c>
    </row>
    <row r="3447" spans="2:16">
      <c r="B3447" s="68">
        <v>1.3738E-2</v>
      </c>
      <c r="G3447" s="68">
        <v>9.9908999999999998E-2</v>
      </c>
      <c r="J3447">
        <f t="shared" si="124"/>
        <v>1.0091000000000008E-2</v>
      </c>
      <c r="P3447">
        <f t="shared" si="125"/>
        <v>9.3492015228426414E-2</v>
      </c>
    </row>
    <row r="3448" spans="2:16">
      <c r="B3448" s="68">
        <v>1.3839000000000001E-2</v>
      </c>
      <c r="G3448" s="68">
        <v>9.9933999999999995E-2</v>
      </c>
      <c r="J3448">
        <f t="shared" si="124"/>
        <v>1.0066000000000011E-2</v>
      </c>
      <c r="P3448">
        <f t="shared" si="125"/>
        <v>9.3467015228426417E-2</v>
      </c>
    </row>
    <row r="3449" spans="2:16">
      <c r="B3449" s="68">
        <v>1.3941E-2</v>
      </c>
      <c r="G3449" s="68">
        <v>9.9959000000000006E-2</v>
      </c>
      <c r="J3449">
        <f t="shared" si="124"/>
        <v>1.0041E-2</v>
      </c>
      <c r="P3449">
        <f t="shared" si="125"/>
        <v>9.3442015228426406E-2</v>
      </c>
    </row>
    <row r="3450" spans="2:16">
      <c r="B3450" s="68">
        <v>1.4043E-2</v>
      </c>
      <c r="G3450" s="68">
        <v>9.9984000000000003E-2</v>
      </c>
      <c r="J3450">
        <f t="shared" si="124"/>
        <v>1.0016000000000002E-2</v>
      </c>
      <c r="P3450">
        <f t="shared" si="125"/>
        <v>9.3417015228426409E-2</v>
      </c>
    </row>
    <row r="3451" spans="2:16">
      <c r="B3451" s="68">
        <v>1.4146000000000001E-2</v>
      </c>
      <c r="G3451" s="68">
        <v>0.10001</v>
      </c>
      <c r="J3451">
        <f t="shared" si="124"/>
        <v>9.9900000000000041E-3</v>
      </c>
      <c r="P3451">
        <f t="shared" si="125"/>
        <v>9.3391015228426411E-2</v>
      </c>
    </row>
    <row r="3452" spans="2:16">
      <c r="B3452" s="68">
        <v>1.4249E-2</v>
      </c>
      <c r="G3452" s="68">
        <v>0.100035</v>
      </c>
      <c r="J3452">
        <f t="shared" si="124"/>
        <v>9.9650000000000068E-3</v>
      </c>
      <c r="P3452">
        <f t="shared" si="125"/>
        <v>9.3366015228426413E-2</v>
      </c>
    </row>
    <row r="3453" spans="2:16">
      <c r="B3453" s="68">
        <v>1.4352999999999999E-2</v>
      </c>
      <c r="G3453" s="68">
        <v>0.10006</v>
      </c>
      <c r="J3453">
        <f t="shared" si="124"/>
        <v>9.9400000000000096E-3</v>
      </c>
      <c r="P3453">
        <f t="shared" si="125"/>
        <v>9.3341015228426416E-2</v>
      </c>
    </row>
    <row r="3454" spans="2:16">
      <c r="B3454" s="68">
        <v>1.4456999999999999E-2</v>
      </c>
      <c r="G3454" s="68">
        <v>0.10008499999999999</v>
      </c>
      <c r="J3454">
        <f t="shared" si="124"/>
        <v>9.9150000000000123E-3</v>
      </c>
      <c r="P3454">
        <f t="shared" si="125"/>
        <v>9.3316015228426419E-2</v>
      </c>
    </row>
    <row r="3455" spans="2:16">
      <c r="B3455" s="68">
        <v>1.4560999999999999E-2</v>
      </c>
      <c r="G3455" s="68">
        <v>0.100109</v>
      </c>
      <c r="J3455">
        <f t="shared" si="124"/>
        <v>9.8910000000000022E-3</v>
      </c>
      <c r="P3455">
        <f t="shared" si="125"/>
        <v>9.3292015228426409E-2</v>
      </c>
    </row>
    <row r="3456" spans="2:16">
      <c r="B3456" s="68">
        <v>1.4666E-2</v>
      </c>
      <c r="G3456" s="68">
        <v>0.100134</v>
      </c>
      <c r="J3456">
        <f t="shared" si="124"/>
        <v>9.866000000000005E-3</v>
      </c>
      <c r="P3456">
        <f t="shared" si="125"/>
        <v>9.3267015228426411E-2</v>
      </c>
    </row>
    <row r="3457" spans="2:16">
      <c r="B3457" s="68">
        <v>1.4770999999999999E-2</v>
      </c>
      <c r="G3457" s="68">
        <v>0.100159</v>
      </c>
      <c r="J3457">
        <f t="shared" si="124"/>
        <v>9.8410000000000077E-3</v>
      </c>
      <c r="P3457">
        <f t="shared" si="125"/>
        <v>9.3242015228426414E-2</v>
      </c>
    </row>
    <row r="3458" spans="2:16">
      <c r="B3458" s="68">
        <v>1.4877E-2</v>
      </c>
      <c r="G3458" s="68">
        <v>0.10018299999999999</v>
      </c>
      <c r="J3458">
        <f t="shared" si="124"/>
        <v>9.8170000000000115E-3</v>
      </c>
      <c r="P3458">
        <f t="shared" si="125"/>
        <v>9.3218015228426418E-2</v>
      </c>
    </row>
    <row r="3459" spans="2:16">
      <c r="B3459" s="68">
        <v>1.4983E-2</v>
      </c>
      <c r="G3459" s="68">
        <v>0.100207</v>
      </c>
      <c r="J3459">
        <f t="shared" si="124"/>
        <v>9.7930000000000014E-3</v>
      </c>
      <c r="P3459">
        <f t="shared" si="125"/>
        <v>9.3194015228426408E-2</v>
      </c>
    </row>
    <row r="3460" spans="2:16">
      <c r="B3460" s="68">
        <v>1.5089999999999999E-2</v>
      </c>
      <c r="G3460" s="68">
        <v>0.100231</v>
      </c>
      <c r="J3460">
        <f t="shared" si="124"/>
        <v>9.7690000000000051E-3</v>
      </c>
      <c r="P3460">
        <f t="shared" si="125"/>
        <v>9.3170015228426412E-2</v>
      </c>
    </row>
    <row r="3461" spans="2:16">
      <c r="B3461" s="68">
        <v>1.5197E-2</v>
      </c>
      <c r="G3461" s="68">
        <v>0.100254</v>
      </c>
      <c r="J3461">
        <f t="shared" si="124"/>
        <v>9.7460000000000099E-3</v>
      </c>
      <c r="P3461">
        <f t="shared" si="125"/>
        <v>9.3147015228426416E-2</v>
      </c>
    </row>
    <row r="3462" spans="2:16">
      <c r="B3462" s="68">
        <v>1.5304E-2</v>
      </c>
      <c r="G3462" s="68">
        <v>0.10027700000000001</v>
      </c>
      <c r="J3462">
        <f t="shared" si="124"/>
        <v>9.7230000000000007E-3</v>
      </c>
      <c r="P3462">
        <f t="shared" si="125"/>
        <v>9.3124015228426407E-2</v>
      </c>
    </row>
    <row r="3463" spans="2:16">
      <c r="B3463" s="68">
        <v>1.5412E-2</v>
      </c>
      <c r="G3463" s="68">
        <v>0.1003</v>
      </c>
      <c r="J3463">
        <f t="shared" si="124"/>
        <v>9.7000000000000055E-3</v>
      </c>
      <c r="P3463">
        <f t="shared" si="125"/>
        <v>9.3101015228426412E-2</v>
      </c>
    </row>
    <row r="3464" spans="2:16">
      <c r="B3464" s="68">
        <v>1.5520000000000001E-2</v>
      </c>
      <c r="G3464" s="68">
        <v>0.10032199999999999</v>
      </c>
      <c r="J3464">
        <f t="shared" si="124"/>
        <v>9.6780000000000112E-3</v>
      </c>
      <c r="P3464">
        <f t="shared" si="125"/>
        <v>9.3079015228426418E-2</v>
      </c>
    </row>
    <row r="3465" spans="2:16">
      <c r="B3465" s="68">
        <v>1.5629000000000001E-2</v>
      </c>
      <c r="G3465" s="68">
        <v>0.100344</v>
      </c>
      <c r="J3465">
        <f t="shared" si="124"/>
        <v>9.6560000000000031E-3</v>
      </c>
      <c r="P3465">
        <f t="shared" si="125"/>
        <v>9.305701522842641E-2</v>
      </c>
    </row>
    <row r="3466" spans="2:16">
      <c r="B3466" s="68">
        <v>1.5737999999999999E-2</v>
      </c>
      <c r="G3466" s="68">
        <v>0.100365</v>
      </c>
      <c r="J3466">
        <f t="shared" si="124"/>
        <v>9.6350000000000099E-3</v>
      </c>
      <c r="P3466">
        <f t="shared" si="125"/>
        <v>9.3036015228426416E-2</v>
      </c>
    </row>
    <row r="3467" spans="2:16">
      <c r="B3467" s="68">
        <v>1.5847E-2</v>
      </c>
      <c r="G3467" s="68">
        <v>0.100386</v>
      </c>
      <c r="J3467">
        <f t="shared" si="124"/>
        <v>9.6140000000000028E-3</v>
      </c>
      <c r="P3467">
        <f t="shared" si="125"/>
        <v>9.3015015228426409E-2</v>
      </c>
    </row>
    <row r="3468" spans="2:16">
      <c r="B3468" s="68">
        <v>1.5956999999999999E-2</v>
      </c>
      <c r="G3468" s="68">
        <v>0.100406</v>
      </c>
      <c r="J3468">
        <f t="shared" si="124"/>
        <v>9.5940000000000105E-3</v>
      </c>
      <c r="P3468">
        <f t="shared" si="125"/>
        <v>9.2995015228426417E-2</v>
      </c>
    </row>
    <row r="3469" spans="2:16">
      <c r="B3469" s="68">
        <v>1.6067999999999999E-2</v>
      </c>
      <c r="G3469" s="68">
        <v>0.100426</v>
      </c>
      <c r="J3469">
        <f t="shared" si="124"/>
        <v>9.5740000000000044E-3</v>
      </c>
      <c r="P3469">
        <f t="shared" si="125"/>
        <v>9.2975015228426411E-2</v>
      </c>
    </row>
    <row r="3470" spans="2:16">
      <c r="B3470" s="68">
        <v>1.6178000000000001E-2</v>
      </c>
      <c r="G3470" s="68">
        <v>0.10044500000000001</v>
      </c>
      <c r="J3470">
        <f t="shared" si="124"/>
        <v>9.5549999999999993E-3</v>
      </c>
      <c r="P3470">
        <f t="shared" si="125"/>
        <v>9.2956015228426406E-2</v>
      </c>
    </row>
    <row r="3471" spans="2:16">
      <c r="B3471" s="68">
        <v>1.6289999999999999E-2</v>
      </c>
      <c r="G3471" s="68">
        <v>0.100464</v>
      </c>
      <c r="J3471">
        <f t="shared" si="124"/>
        <v>9.536000000000008E-3</v>
      </c>
      <c r="P3471">
        <f t="shared" si="125"/>
        <v>9.2937015228426414E-2</v>
      </c>
    </row>
    <row r="3472" spans="2:16">
      <c r="B3472" s="68">
        <v>1.6400999999999999E-2</v>
      </c>
      <c r="G3472" s="68">
        <v>0.100482</v>
      </c>
      <c r="J3472">
        <f t="shared" si="124"/>
        <v>9.5180000000000039E-3</v>
      </c>
      <c r="P3472">
        <f t="shared" si="125"/>
        <v>9.291901522842641E-2</v>
      </c>
    </row>
    <row r="3473" spans="2:16">
      <c r="B3473" s="68">
        <v>1.6513E-2</v>
      </c>
      <c r="G3473" s="68">
        <v>0.100499</v>
      </c>
      <c r="J3473">
        <f t="shared" ref="J3473:J3536" si="126">$J$458-G3473+$J$457</f>
        <v>9.5010000000000008E-3</v>
      </c>
      <c r="P3473">
        <f t="shared" si="125"/>
        <v>9.2902015228426407E-2</v>
      </c>
    </row>
    <row r="3474" spans="2:16">
      <c r="B3474" s="68">
        <v>1.6625999999999998E-2</v>
      </c>
      <c r="G3474" s="68">
        <v>0.10051599999999999</v>
      </c>
      <c r="J3474">
        <f t="shared" si="126"/>
        <v>9.4840000000000115E-3</v>
      </c>
      <c r="P3474">
        <f t="shared" ref="P3474:P3537" si="127">$P$458-G3474+$P$457</f>
        <v>9.2885015228426418E-2</v>
      </c>
    </row>
    <row r="3475" spans="2:16">
      <c r="B3475" s="68">
        <v>1.6737999999999999E-2</v>
      </c>
      <c r="G3475" s="68">
        <v>0.100532</v>
      </c>
      <c r="J3475">
        <f t="shared" si="126"/>
        <v>9.4680000000000094E-3</v>
      </c>
      <c r="P3475">
        <f t="shared" si="127"/>
        <v>9.2869015228426416E-2</v>
      </c>
    </row>
    <row r="3476" spans="2:16">
      <c r="B3476" s="68">
        <v>1.6851999999999999E-2</v>
      </c>
      <c r="G3476" s="68">
        <v>0.100547</v>
      </c>
      <c r="J3476">
        <f t="shared" si="126"/>
        <v>9.4530000000000083E-3</v>
      </c>
      <c r="P3476">
        <f t="shared" si="127"/>
        <v>9.2854015228426415E-2</v>
      </c>
    </row>
    <row r="3477" spans="2:16">
      <c r="B3477" s="68">
        <v>1.6965000000000001E-2</v>
      </c>
      <c r="G3477" s="68">
        <v>0.100562</v>
      </c>
      <c r="J3477">
        <f t="shared" si="126"/>
        <v>9.4380000000000071E-3</v>
      </c>
      <c r="P3477">
        <f t="shared" si="127"/>
        <v>9.2839015228426414E-2</v>
      </c>
    </row>
    <row r="3478" spans="2:16">
      <c r="B3478" s="68">
        <v>1.7079E-2</v>
      </c>
      <c r="G3478" s="68">
        <v>0.100575</v>
      </c>
      <c r="J3478">
        <f t="shared" si="126"/>
        <v>9.425000000000008E-3</v>
      </c>
      <c r="P3478">
        <f t="shared" si="127"/>
        <v>9.2826015228426415E-2</v>
      </c>
    </row>
    <row r="3479" spans="2:16">
      <c r="B3479" s="68">
        <v>1.7194000000000001E-2</v>
      </c>
      <c r="G3479" s="68">
        <v>0.100589</v>
      </c>
      <c r="J3479">
        <f t="shared" si="126"/>
        <v>9.4110000000000079E-3</v>
      </c>
      <c r="P3479">
        <f t="shared" si="127"/>
        <v>9.2812015228426414E-2</v>
      </c>
    </row>
    <row r="3480" spans="2:16">
      <c r="B3480" s="68">
        <v>1.7309000000000001E-2</v>
      </c>
      <c r="G3480" s="68">
        <v>0.100601</v>
      </c>
      <c r="J3480">
        <f t="shared" si="126"/>
        <v>9.3990000000000098E-3</v>
      </c>
      <c r="P3480">
        <f t="shared" si="127"/>
        <v>9.2800015228426416E-2</v>
      </c>
    </row>
    <row r="3481" spans="2:16">
      <c r="B3481" s="68">
        <v>1.7423999999999999E-2</v>
      </c>
      <c r="G3481" s="68">
        <v>0.10061199999999999</v>
      </c>
      <c r="J3481">
        <f t="shared" si="126"/>
        <v>9.3880000000000127E-3</v>
      </c>
      <c r="P3481">
        <f t="shared" si="127"/>
        <v>9.2789015228426419E-2</v>
      </c>
    </row>
    <row r="3482" spans="2:16">
      <c r="B3482" s="68">
        <v>1.754E-2</v>
      </c>
      <c r="G3482" s="68">
        <v>0.100623</v>
      </c>
      <c r="J3482">
        <f t="shared" si="126"/>
        <v>9.3770000000000017E-3</v>
      </c>
      <c r="P3482">
        <f t="shared" si="127"/>
        <v>9.2778015228426408E-2</v>
      </c>
    </row>
    <row r="3483" spans="2:16">
      <c r="B3483" s="68">
        <v>1.7656000000000002E-2</v>
      </c>
      <c r="G3483" s="68">
        <v>0.100633</v>
      </c>
      <c r="J3483">
        <f t="shared" si="126"/>
        <v>9.3670000000000055E-3</v>
      </c>
      <c r="P3483">
        <f t="shared" si="127"/>
        <v>9.2768015228426412E-2</v>
      </c>
    </row>
    <row r="3484" spans="2:16">
      <c r="B3484" s="68">
        <v>1.7772E-2</v>
      </c>
      <c r="G3484" s="68">
        <v>0.100642</v>
      </c>
      <c r="J3484">
        <f t="shared" si="126"/>
        <v>9.3580000000000104E-3</v>
      </c>
      <c r="P3484">
        <f t="shared" si="127"/>
        <v>9.2759015228426417E-2</v>
      </c>
    </row>
    <row r="3485" spans="2:16">
      <c r="B3485" s="68">
        <v>1.7888999999999999E-2</v>
      </c>
      <c r="G3485" s="68">
        <v>0.10065</v>
      </c>
      <c r="J3485">
        <f t="shared" si="126"/>
        <v>9.3500000000000024E-3</v>
      </c>
      <c r="P3485">
        <f t="shared" si="127"/>
        <v>9.2751015228426409E-2</v>
      </c>
    </row>
    <row r="3486" spans="2:16">
      <c r="B3486" s="68">
        <v>1.8006999999999999E-2</v>
      </c>
      <c r="G3486" s="68">
        <v>0.100658</v>
      </c>
      <c r="J3486">
        <f t="shared" si="126"/>
        <v>9.3420000000000083E-3</v>
      </c>
      <c r="P3486">
        <f t="shared" si="127"/>
        <v>9.2743015228426415E-2</v>
      </c>
    </row>
    <row r="3487" spans="2:16">
      <c r="B3487" s="68">
        <v>1.8124000000000001E-2</v>
      </c>
      <c r="G3487" s="68">
        <v>0.100664</v>
      </c>
      <c r="J3487">
        <f t="shared" si="126"/>
        <v>9.3360000000000023E-3</v>
      </c>
      <c r="P3487">
        <f t="shared" si="127"/>
        <v>9.2737015228426409E-2</v>
      </c>
    </row>
    <row r="3488" spans="2:16">
      <c r="B3488" s="68">
        <v>1.8242000000000001E-2</v>
      </c>
      <c r="G3488" s="68">
        <v>0.10067</v>
      </c>
      <c r="J3488">
        <f t="shared" si="126"/>
        <v>9.3300000000000102E-3</v>
      </c>
      <c r="P3488">
        <f t="shared" si="127"/>
        <v>9.2731015228426417E-2</v>
      </c>
    </row>
    <row r="3489" spans="2:16">
      <c r="B3489" s="68">
        <v>1.8360999999999999E-2</v>
      </c>
      <c r="G3489" s="68">
        <v>0.100675</v>
      </c>
      <c r="J3489">
        <f t="shared" si="126"/>
        <v>9.3250000000000052E-3</v>
      </c>
      <c r="P3489">
        <f t="shared" si="127"/>
        <v>9.2726015228426412E-2</v>
      </c>
    </row>
    <row r="3490" spans="2:16">
      <c r="B3490" s="68">
        <v>1.848E-2</v>
      </c>
      <c r="G3490" s="68">
        <v>0.100679</v>
      </c>
      <c r="J3490">
        <f t="shared" si="126"/>
        <v>9.3210000000000012E-3</v>
      </c>
      <c r="P3490">
        <f t="shared" si="127"/>
        <v>9.2722015228426408E-2</v>
      </c>
    </row>
    <row r="3491" spans="2:16">
      <c r="B3491" s="68">
        <v>1.8599000000000001E-2</v>
      </c>
      <c r="G3491" s="68">
        <v>0.10068199999999999</v>
      </c>
      <c r="J3491">
        <f t="shared" si="126"/>
        <v>9.318000000000012E-3</v>
      </c>
      <c r="P3491">
        <f t="shared" si="127"/>
        <v>9.2719015228426419E-2</v>
      </c>
    </row>
    <row r="3492" spans="2:16">
      <c r="B3492" s="68">
        <v>1.8719E-2</v>
      </c>
      <c r="G3492" s="68">
        <v>0.100685</v>
      </c>
      <c r="J3492">
        <f t="shared" si="126"/>
        <v>9.315000000000009E-3</v>
      </c>
      <c r="P3492">
        <f t="shared" si="127"/>
        <v>9.2716015228426416E-2</v>
      </c>
    </row>
    <row r="3493" spans="2:16">
      <c r="B3493" s="68">
        <v>1.8839000000000002E-2</v>
      </c>
      <c r="G3493" s="68">
        <v>0.100686</v>
      </c>
      <c r="J3493">
        <f t="shared" si="126"/>
        <v>9.314000000000008E-3</v>
      </c>
      <c r="P3493">
        <f t="shared" si="127"/>
        <v>9.2715015228426415E-2</v>
      </c>
    </row>
    <row r="3494" spans="2:16">
      <c r="B3494" s="68">
        <v>1.8959E-2</v>
      </c>
      <c r="G3494" s="68">
        <v>0.100687</v>
      </c>
      <c r="J3494">
        <f t="shared" si="126"/>
        <v>9.313000000000007E-3</v>
      </c>
      <c r="P3494">
        <f t="shared" si="127"/>
        <v>9.2714015228426414E-2</v>
      </c>
    </row>
    <row r="3495" spans="2:16">
      <c r="B3495" s="68">
        <v>1.908E-2</v>
      </c>
      <c r="G3495" s="68">
        <v>0.100687</v>
      </c>
      <c r="J3495">
        <f t="shared" si="126"/>
        <v>9.313000000000007E-3</v>
      </c>
      <c r="P3495">
        <f t="shared" si="127"/>
        <v>9.2714015228426414E-2</v>
      </c>
    </row>
    <row r="3496" spans="2:16">
      <c r="B3496" s="68">
        <v>1.9200999999999999E-2</v>
      </c>
      <c r="G3496" s="68">
        <v>0.100686</v>
      </c>
      <c r="J3496">
        <f t="shared" si="126"/>
        <v>9.314000000000008E-3</v>
      </c>
      <c r="P3496">
        <f t="shared" si="127"/>
        <v>9.2715015228426415E-2</v>
      </c>
    </row>
    <row r="3497" spans="2:16">
      <c r="B3497" s="68">
        <v>1.9321999999999999E-2</v>
      </c>
      <c r="G3497" s="68">
        <v>0.100684</v>
      </c>
      <c r="J3497">
        <f t="shared" si="126"/>
        <v>9.31600000000001E-3</v>
      </c>
      <c r="P3497">
        <f t="shared" si="127"/>
        <v>9.2717015228426417E-2</v>
      </c>
    </row>
    <row r="3498" spans="2:16">
      <c r="B3498" s="68">
        <v>1.9443999999999999E-2</v>
      </c>
      <c r="G3498" s="68">
        <v>0.10068100000000001</v>
      </c>
      <c r="J3498">
        <f t="shared" si="126"/>
        <v>9.3189999999999992E-3</v>
      </c>
      <c r="P3498">
        <f t="shared" si="127"/>
        <v>9.2720015228426406E-2</v>
      </c>
    </row>
    <row r="3499" spans="2:16">
      <c r="B3499" s="68">
        <v>1.9566E-2</v>
      </c>
      <c r="G3499" s="68">
        <v>0.100678</v>
      </c>
      <c r="J3499">
        <f t="shared" si="126"/>
        <v>9.3220000000000022E-3</v>
      </c>
      <c r="P3499">
        <f t="shared" si="127"/>
        <v>9.2723015228426409E-2</v>
      </c>
    </row>
    <row r="3500" spans="2:16">
      <c r="B3500" s="68">
        <v>1.9689000000000002E-2</v>
      </c>
      <c r="G3500" s="68">
        <v>0.100674</v>
      </c>
      <c r="J3500">
        <f t="shared" si="126"/>
        <v>9.3260000000000062E-3</v>
      </c>
      <c r="P3500">
        <f t="shared" si="127"/>
        <v>9.2727015228426413E-2</v>
      </c>
    </row>
    <row r="3501" spans="2:16">
      <c r="B3501" s="68">
        <v>1.9812E-2</v>
      </c>
      <c r="G3501" s="68">
        <v>0.10066899999999999</v>
      </c>
      <c r="J3501">
        <f t="shared" si="126"/>
        <v>9.3310000000000112E-3</v>
      </c>
      <c r="P3501">
        <f t="shared" si="127"/>
        <v>9.2732015228426418E-2</v>
      </c>
    </row>
    <row r="3502" spans="2:16">
      <c r="B3502" s="68">
        <v>1.9935000000000001E-2</v>
      </c>
      <c r="G3502" s="68">
        <v>0.100663</v>
      </c>
      <c r="J3502">
        <f t="shared" si="126"/>
        <v>9.3370000000000033E-3</v>
      </c>
      <c r="P3502">
        <f t="shared" si="127"/>
        <v>9.273801522842641E-2</v>
      </c>
    </row>
    <row r="3503" spans="2:16">
      <c r="B3503" s="68">
        <v>2.0059E-2</v>
      </c>
      <c r="G3503" s="68">
        <v>0.100656</v>
      </c>
      <c r="J3503">
        <f t="shared" si="126"/>
        <v>9.3440000000000103E-3</v>
      </c>
      <c r="P3503">
        <f t="shared" si="127"/>
        <v>9.2745015228426417E-2</v>
      </c>
    </row>
    <row r="3504" spans="2:16">
      <c r="B3504" s="68">
        <v>2.0183E-2</v>
      </c>
      <c r="G3504" s="68">
        <v>0.100648</v>
      </c>
      <c r="J3504">
        <f t="shared" si="126"/>
        <v>9.3520000000000044E-3</v>
      </c>
      <c r="P3504">
        <f t="shared" si="127"/>
        <v>9.2753015228426411E-2</v>
      </c>
    </row>
    <row r="3505" spans="2:16">
      <c r="B3505" s="68">
        <v>2.0306999999999999E-2</v>
      </c>
      <c r="G3505" s="68">
        <v>0.10063999999999999</v>
      </c>
      <c r="J3505">
        <f t="shared" si="126"/>
        <v>9.3600000000000124E-3</v>
      </c>
      <c r="P3505">
        <f t="shared" si="127"/>
        <v>9.2761015228426419E-2</v>
      </c>
    </row>
    <row r="3506" spans="2:16">
      <c r="B3506" s="68">
        <v>2.0431999999999999E-2</v>
      </c>
      <c r="G3506" s="68">
        <v>0.100631</v>
      </c>
      <c r="J3506">
        <f t="shared" si="126"/>
        <v>9.3690000000000075E-3</v>
      </c>
      <c r="P3506">
        <f t="shared" si="127"/>
        <v>9.2770015228426414E-2</v>
      </c>
    </row>
    <row r="3507" spans="2:16">
      <c r="B3507" s="68">
        <v>2.0556999999999999E-2</v>
      </c>
      <c r="G3507" s="68">
        <v>0.100622</v>
      </c>
      <c r="J3507">
        <f t="shared" si="126"/>
        <v>9.3780000000000027E-3</v>
      </c>
      <c r="P3507">
        <f t="shared" si="127"/>
        <v>9.2779015228426409E-2</v>
      </c>
    </row>
    <row r="3508" spans="2:16">
      <c r="B3508" s="68">
        <v>2.0681999999999999E-2</v>
      </c>
      <c r="G3508" s="68">
        <v>0.10061100000000001</v>
      </c>
      <c r="J3508">
        <f t="shared" si="126"/>
        <v>9.3889999999999998E-3</v>
      </c>
      <c r="P3508">
        <f t="shared" si="127"/>
        <v>9.2790015228426406E-2</v>
      </c>
    </row>
    <row r="3509" spans="2:16">
      <c r="B3509" s="68">
        <v>2.0808E-2</v>
      </c>
      <c r="G3509" s="68">
        <v>0.10059999999999999</v>
      </c>
      <c r="J3509">
        <f t="shared" si="126"/>
        <v>9.4000000000000108E-3</v>
      </c>
      <c r="P3509">
        <f t="shared" si="127"/>
        <v>9.2801015228426417E-2</v>
      </c>
    </row>
    <row r="3510" spans="2:16">
      <c r="B3510" s="68">
        <v>2.0934000000000001E-2</v>
      </c>
      <c r="G3510" s="68">
        <v>0.100588</v>
      </c>
      <c r="J3510">
        <f t="shared" si="126"/>
        <v>9.4120000000000089E-3</v>
      </c>
      <c r="P3510">
        <f t="shared" si="127"/>
        <v>9.2813015228426415E-2</v>
      </c>
    </row>
    <row r="3511" spans="2:16">
      <c r="B3511" s="68">
        <v>2.1059999999999999E-2</v>
      </c>
      <c r="G3511" s="68">
        <v>0.100576</v>
      </c>
      <c r="J3511">
        <f t="shared" si="126"/>
        <v>9.424000000000007E-3</v>
      </c>
      <c r="P3511">
        <f t="shared" si="127"/>
        <v>9.2825015228426414E-2</v>
      </c>
    </row>
    <row r="3512" spans="2:16">
      <c r="B3512" s="68">
        <v>2.1186E-2</v>
      </c>
      <c r="G3512" s="68">
        <v>0.100563</v>
      </c>
      <c r="J3512">
        <f t="shared" si="126"/>
        <v>9.4370000000000061E-3</v>
      </c>
      <c r="P3512">
        <f t="shared" si="127"/>
        <v>9.2838015228426413E-2</v>
      </c>
    </row>
    <row r="3513" spans="2:16">
      <c r="B3513" s="68">
        <v>2.1312999999999999E-2</v>
      </c>
      <c r="G3513" s="68">
        <v>0.100549</v>
      </c>
      <c r="J3513">
        <f t="shared" si="126"/>
        <v>9.4510000000000063E-3</v>
      </c>
      <c r="P3513">
        <f t="shared" si="127"/>
        <v>9.2852015228426413E-2</v>
      </c>
    </row>
    <row r="3514" spans="2:16">
      <c r="B3514" s="68">
        <v>2.1440000000000001E-2</v>
      </c>
      <c r="G3514" s="68">
        <v>0.100534</v>
      </c>
      <c r="J3514">
        <f t="shared" si="126"/>
        <v>9.4660000000000074E-3</v>
      </c>
      <c r="P3514">
        <f t="shared" si="127"/>
        <v>9.2867015228426414E-2</v>
      </c>
    </row>
    <row r="3515" spans="2:16">
      <c r="B3515" s="68">
        <v>2.1568E-2</v>
      </c>
      <c r="G3515" s="68">
        <v>0.10052</v>
      </c>
      <c r="J3515">
        <f t="shared" si="126"/>
        <v>9.4800000000000075E-3</v>
      </c>
      <c r="P3515">
        <f t="shared" si="127"/>
        <v>9.2881015228426414E-2</v>
      </c>
    </row>
    <row r="3516" spans="2:16">
      <c r="B3516" s="68">
        <v>2.1694999999999999E-2</v>
      </c>
      <c r="G3516" s="68">
        <v>0.100504</v>
      </c>
      <c r="J3516">
        <f t="shared" si="126"/>
        <v>9.4960000000000096E-3</v>
      </c>
      <c r="P3516">
        <f t="shared" si="127"/>
        <v>9.2897015228426416E-2</v>
      </c>
    </row>
    <row r="3517" spans="2:16">
      <c r="B3517" s="68">
        <v>2.1822999999999999E-2</v>
      </c>
      <c r="G3517" s="68">
        <v>0.10048799999999999</v>
      </c>
      <c r="J3517">
        <f t="shared" si="126"/>
        <v>9.5120000000000118E-3</v>
      </c>
      <c r="P3517">
        <f t="shared" si="127"/>
        <v>9.2913015228426418E-2</v>
      </c>
    </row>
    <row r="3518" spans="2:16">
      <c r="B3518" s="68">
        <v>2.1951999999999999E-2</v>
      </c>
      <c r="G3518" s="68">
        <v>0.100471</v>
      </c>
      <c r="J3518">
        <f t="shared" si="126"/>
        <v>9.529000000000001E-3</v>
      </c>
      <c r="P3518">
        <f t="shared" si="127"/>
        <v>9.2930015228426407E-2</v>
      </c>
    </row>
    <row r="3519" spans="2:16">
      <c r="B3519" s="68">
        <v>2.2079999999999999E-2</v>
      </c>
      <c r="G3519" s="68">
        <v>0.100454</v>
      </c>
      <c r="J3519">
        <f t="shared" si="126"/>
        <v>9.5460000000000041E-3</v>
      </c>
      <c r="P3519">
        <f t="shared" si="127"/>
        <v>9.2947015228426411E-2</v>
      </c>
    </row>
    <row r="3520" spans="2:16">
      <c r="B3520" s="68">
        <v>2.2209E-2</v>
      </c>
      <c r="G3520" s="68">
        <v>0.100436</v>
      </c>
      <c r="J3520">
        <f t="shared" si="126"/>
        <v>9.5640000000000083E-3</v>
      </c>
      <c r="P3520">
        <f t="shared" si="127"/>
        <v>9.2965015228426415E-2</v>
      </c>
    </row>
    <row r="3521" spans="2:16">
      <c r="B3521" s="68">
        <v>2.2338E-2</v>
      </c>
      <c r="G3521" s="68">
        <v>0.10041799999999999</v>
      </c>
      <c r="J3521">
        <f t="shared" si="126"/>
        <v>9.5820000000000124E-3</v>
      </c>
      <c r="P3521">
        <f t="shared" si="127"/>
        <v>9.2983015228426419E-2</v>
      </c>
    </row>
    <row r="3522" spans="2:16">
      <c r="B3522" s="68">
        <v>2.2467000000000001E-2</v>
      </c>
      <c r="G3522" s="68">
        <v>0.1004</v>
      </c>
      <c r="J3522">
        <f t="shared" si="126"/>
        <v>9.6000000000000026E-3</v>
      </c>
      <c r="P3522">
        <f t="shared" si="127"/>
        <v>9.3001015228426409E-2</v>
      </c>
    </row>
    <row r="3523" spans="2:16">
      <c r="B3523" s="68">
        <v>2.2596999999999999E-2</v>
      </c>
      <c r="G3523" s="68">
        <v>0.100381</v>
      </c>
      <c r="J3523">
        <f t="shared" si="126"/>
        <v>9.6190000000000078E-3</v>
      </c>
      <c r="P3523">
        <f t="shared" si="127"/>
        <v>9.3020015228426414E-2</v>
      </c>
    </row>
    <row r="3524" spans="2:16">
      <c r="B3524" s="68">
        <v>2.2727000000000001E-2</v>
      </c>
      <c r="G3524" s="68">
        <v>0.10036100000000001</v>
      </c>
      <c r="J3524">
        <f t="shared" si="126"/>
        <v>9.639E-3</v>
      </c>
      <c r="P3524">
        <f t="shared" si="127"/>
        <v>9.3040015228426406E-2</v>
      </c>
    </row>
    <row r="3525" spans="2:16">
      <c r="B3525" s="68">
        <v>2.2856999999999999E-2</v>
      </c>
      <c r="G3525" s="68">
        <v>0.100341</v>
      </c>
      <c r="J3525">
        <f t="shared" si="126"/>
        <v>9.6590000000000061E-3</v>
      </c>
      <c r="P3525">
        <f t="shared" si="127"/>
        <v>9.3060015228426413E-2</v>
      </c>
    </row>
    <row r="3526" spans="2:16">
      <c r="B3526" s="68">
        <v>2.2987E-2</v>
      </c>
      <c r="G3526" s="68">
        <v>0.10032099999999999</v>
      </c>
      <c r="J3526">
        <f t="shared" si="126"/>
        <v>9.6790000000000122E-3</v>
      </c>
      <c r="P3526">
        <f t="shared" si="127"/>
        <v>9.3080015228426419E-2</v>
      </c>
    </row>
    <row r="3527" spans="2:16">
      <c r="B3527" s="68">
        <v>2.3118E-2</v>
      </c>
      <c r="G3527" s="68">
        <v>0.100301</v>
      </c>
      <c r="J3527">
        <f t="shared" si="126"/>
        <v>9.6990000000000045E-3</v>
      </c>
      <c r="P3527">
        <f t="shared" si="127"/>
        <v>9.3100015228426411E-2</v>
      </c>
    </row>
    <row r="3528" spans="2:16">
      <c r="B3528" s="68">
        <v>2.3248000000000001E-2</v>
      </c>
      <c r="G3528" s="68">
        <v>0.10027999999999999</v>
      </c>
      <c r="J3528">
        <f t="shared" si="126"/>
        <v>9.7200000000000116E-3</v>
      </c>
      <c r="P3528">
        <f t="shared" si="127"/>
        <v>9.3121015228426418E-2</v>
      </c>
    </row>
    <row r="3529" spans="2:16">
      <c r="B3529" s="68">
        <v>2.3379E-2</v>
      </c>
      <c r="G3529" s="68">
        <v>0.100259</v>
      </c>
      <c r="J3529">
        <f t="shared" si="126"/>
        <v>9.7410000000000049E-3</v>
      </c>
      <c r="P3529">
        <f t="shared" si="127"/>
        <v>9.3142015228426411E-2</v>
      </c>
    </row>
    <row r="3530" spans="2:16">
      <c r="B3530" s="68">
        <v>2.351E-2</v>
      </c>
      <c r="G3530" s="68">
        <v>0.10023700000000001</v>
      </c>
      <c r="J3530">
        <f t="shared" si="126"/>
        <v>9.7629999999999991E-3</v>
      </c>
      <c r="P3530">
        <f t="shared" si="127"/>
        <v>9.3164015228426406E-2</v>
      </c>
    </row>
    <row r="3531" spans="2:16">
      <c r="B3531" s="68">
        <v>2.3640999999999999E-2</v>
      </c>
      <c r="G3531" s="68">
        <v>0.100216</v>
      </c>
      <c r="J3531">
        <f t="shared" si="126"/>
        <v>9.7840000000000062E-3</v>
      </c>
      <c r="P3531">
        <f t="shared" si="127"/>
        <v>9.3185015228426413E-2</v>
      </c>
    </row>
    <row r="3532" spans="2:16">
      <c r="B3532" s="68">
        <v>2.3772999999999999E-2</v>
      </c>
      <c r="G3532" s="68">
        <v>0.10019400000000001</v>
      </c>
      <c r="J3532">
        <f t="shared" si="126"/>
        <v>9.8060000000000005E-3</v>
      </c>
      <c r="P3532">
        <f t="shared" si="127"/>
        <v>9.3207015228426407E-2</v>
      </c>
    </row>
    <row r="3533" spans="2:16">
      <c r="B3533" s="68">
        <v>2.3904999999999999E-2</v>
      </c>
      <c r="G3533" s="68">
        <v>0.100172</v>
      </c>
      <c r="J3533">
        <f t="shared" si="126"/>
        <v>9.8280000000000086E-3</v>
      </c>
      <c r="P3533">
        <f t="shared" si="127"/>
        <v>9.3229015228426415E-2</v>
      </c>
    </row>
    <row r="3534" spans="2:16">
      <c r="B3534" s="68">
        <v>2.4035999999999998E-2</v>
      </c>
      <c r="G3534" s="68">
        <v>0.10015</v>
      </c>
      <c r="J3534">
        <f t="shared" si="126"/>
        <v>9.8500000000000029E-3</v>
      </c>
      <c r="P3534">
        <f t="shared" si="127"/>
        <v>9.3251015228426409E-2</v>
      </c>
    </row>
    <row r="3535" spans="2:16">
      <c r="B3535" s="68">
        <v>2.4167999999999999E-2</v>
      </c>
      <c r="G3535" s="68">
        <v>0.10012799999999999</v>
      </c>
      <c r="J3535">
        <f t="shared" si="126"/>
        <v>9.872000000000011E-3</v>
      </c>
      <c r="P3535">
        <f t="shared" si="127"/>
        <v>9.3273015228426417E-2</v>
      </c>
    </row>
    <row r="3536" spans="2:16">
      <c r="B3536" s="68">
        <v>2.4301E-2</v>
      </c>
      <c r="G3536" s="68">
        <v>0.100105</v>
      </c>
      <c r="J3536">
        <f t="shared" si="126"/>
        <v>9.8950000000000062E-3</v>
      </c>
      <c r="P3536">
        <f t="shared" si="127"/>
        <v>9.3296015228426413E-2</v>
      </c>
    </row>
    <row r="3537" spans="2:16">
      <c r="B3537" s="68">
        <v>2.4433E-2</v>
      </c>
      <c r="G3537" s="68">
        <v>0.100082</v>
      </c>
      <c r="J3537">
        <f t="shared" ref="J3537:J3600" si="128">$J$458-G3537+$J$457</f>
        <v>9.9180000000000015E-3</v>
      </c>
      <c r="P3537">
        <f t="shared" si="127"/>
        <v>9.3319015228426408E-2</v>
      </c>
    </row>
    <row r="3538" spans="2:16">
      <c r="B3538" s="68">
        <v>2.4565E-2</v>
      </c>
      <c r="G3538" s="68">
        <v>0.10006</v>
      </c>
      <c r="J3538">
        <f t="shared" si="128"/>
        <v>9.9400000000000096E-3</v>
      </c>
      <c r="P3538">
        <f t="shared" ref="P3538:P3601" si="129">$P$458-G3538+$P$457</f>
        <v>9.3341015228426416E-2</v>
      </c>
    </row>
    <row r="3539" spans="2:16">
      <c r="B3539" s="68">
        <v>2.4698000000000001E-2</v>
      </c>
      <c r="G3539" s="68">
        <v>0.100037</v>
      </c>
      <c r="J3539">
        <f t="shared" si="128"/>
        <v>9.9630000000000048E-3</v>
      </c>
      <c r="P3539">
        <f t="shared" si="129"/>
        <v>9.3364015228426411E-2</v>
      </c>
    </row>
    <row r="3540" spans="2:16">
      <c r="B3540" s="68">
        <v>2.4830999999999999E-2</v>
      </c>
      <c r="G3540" s="68">
        <v>0.10001400000000001</v>
      </c>
      <c r="J3540">
        <f t="shared" si="128"/>
        <v>9.9860000000000001E-3</v>
      </c>
      <c r="P3540">
        <f t="shared" si="129"/>
        <v>9.3387015228426407E-2</v>
      </c>
    </row>
    <row r="3541" spans="2:16">
      <c r="B3541" s="68">
        <v>2.4964E-2</v>
      </c>
      <c r="G3541" s="68">
        <v>9.9991999999999998E-2</v>
      </c>
      <c r="J3541">
        <f t="shared" si="128"/>
        <v>1.0008000000000008E-2</v>
      </c>
      <c r="P3541">
        <f t="shared" si="129"/>
        <v>9.3409015228426415E-2</v>
      </c>
    </row>
    <row r="3542" spans="2:16">
      <c r="B3542" s="68">
        <v>2.5097000000000001E-2</v>
      </c>
      <c r="G3542" s="68">
        <v>9.9969000000000002E-2</v>
      </c>
      <c r="J3542">
        <f t="shared" si="128"/>
        <v>1.0031000000000003E-2</v>
      </c>
      <c r="P3542">
        <f t="shared" si="129"/>
        <v>9.343201522842641E-2</v>
      </c>
    </row>
    <row r="3543" spans="2:16">
      <c r="B3543" s="68">
        <v>2.5229999999999999E-2</v>
      </c>
      <c r="G3543" s="68">
        <v>9.9945999999999993E-2</v>
      </c>
      <c r="J3543">
        <f t="shared" si="128"/>
        <v>1.0054000000000013E-2</v>
      </c>
      <c r="P3543">
        <f t="shared" si="129"/>
        <v>9.3455015228426419E-2</v>
      </c>
    </row>
    <row r="3544" spans="2:16">
      <c r="B3544" s="68">
        <v>2.5363E-2</v>
      </c>
      <c r="G3544" s="68">
        <v>9.9922999999999998E-2</v>
      </c>
      <c r="J3544">
        <f t="shared" si="128"/>
        <v>1.0077000000000008E-2</v>
      </c>
      <c r="P3544">
        <f t="shared" si="129"/>
        <v>9.3478015228426414E-2</v>
      </c>
    </row>
    <row r="3545" spans="2:16">
      <c r="B3545" s="68">
        <v>2.5496000000000001E-2</v>
      </c>
      <c r="G3545" s="68">
        <v>9.9901000000000004E-2</v>
      </c>
      <c r="J3545">
        <f t="shared" si="128"/>
        <v>1.0099000000000002E-2</v>
      </c>
      <c r="P3545">
        <f t="shared" si="129"/>
        <v>9.3500015228426409E-2</v>
      </c>
    </row>
    <row r="3546" spans="2:16">
      <c r="B3546" s="68">
        <v>2.5628999999999999E-2</v>
      </c>
      <c r="G3546" s="68">
        <v>9.9877999999999995E-2</v>
      </c>
      <c r="J3546">
        <f t="shared" si="128"/>
        <v>1.0122000000000011E-2</v>
      </c>
      <c r="P3546">
        <f t="shared" si="129"/>
        <v>9.3523015228426418E-2</v>
      </c>
    </row>
    <row r="3547" spans="2:16">
      <c r="B3547" s="68">
        <v>2.5763000000000001E-2</v>
      </c>
      <c r="G3547" s="68">
        <v>9.9856E-2</v>
      </c>
      <c r="J3547">
        <f t="shared" si="128"/>
        <v>1.0144000000000005E-2</v>
      </c>
      <c r="P3547">
        <f t="shared" si="129"/>
        <v>9.3545015228426412E-2</v>
      </c>
    </row>
    <row r="3548" spans="2:16">
      <c r="B3548" s="68">
        <v>2.5895999999999999E-2</v>
      </c>
      <c r="G3548" s="68">
        <v>9.9834000000000006E-2</v>
      </c>
      <c r="J3548">
        <f t="shared" si="128"/>
        <v>1.0166E-2</v>
      </c>
      <c r="P3548">
        <f t="shared" si="129"/>
        <v>9.3567015228426406E-2</v>
      </c>
    </row>
    <row r="3549" spans="2:16">
      <c r="B3549" s="68">
        <v>2.6030000000000001E-2</v>
      </c>
      <c r="G3549" s="68">
        <v>9.9811999999999998E-2</v>
      </c>
      <c r="J3549">
        <f t="shared" si="128"/>
        <v>1.0188000000000008E-2</v>
      </c>
      <c r="P3549">
        <f t="shared" si="129"/>
        <v>9.3589015228426414E-2</v>
      </c>
    </row>
    <row r="3550" spans="2:16">
      <c r="B3550" s="68">
        <v>2.6164E-2</v>
      </c>
      <c r="G3550" s="68">
        <v>9.9790000000000004E-2</v>
      </c>
      <c r="J3550">
        <f t="shared" si="128"/>
        <v>1.0210000000000002E-2</v>
      </c>
      <c r="P3550">
        <f t="shared" si="129"/>
        <v>9.3611015228426409E-2</v>
      </c>
    </row>
    <row r="3551" spans="2:16">
      <c r="B3551" s="68">
        <v>2.6297000000000001E-2</v>
      </c>
      <c r="G3551" s="68">
        <v>9.9767999999999996E-2</v>
      </c>
      <c r="J3551">
        <f t="shared" si="128"/>
        <v>1.023200000000001E-2</v>
      </c>
      <c r="P3551">
        <f t="shared" si="129"/>
        <v>9.3633015228426417E-2</v>
      </c>
    </row>
    <row r="3552" spans="2:16">
      <c r="B3552" s="68">
        <v>2.6431E-2</v>
      </c>
      <c r="G3552" s="68">
        <v>9.9746000000000001E-2</v>
      </c>
      <c r="J3552">
        <f t="shared" si="128"/>
        <v>1.0254000000000004E-2</v>
      </c>
      <c r="P3552">
        <f t="shared" si="129"/>
        <v>9.3655015228426411E-2</v>
      </c>
    </row>
    <row r="3553" spans="2:16">
      <c r="B3553" s="68">
        <v>2.6564999999999998E-2</v>
      </c>
      <c r="G3553" s="68">
        <v>9.9724999999999994E-2</v>
      </c>
      <c r="J3553">
        <f t="shared" si="128"/>
        <v>1.0275000000000012E-2</v>
      </c>
      <c r="P3553">
        <f t="shared" si="129"/>
        <v>9.3676015228426418E-2</v>
      </c>
    </row>
    <row r="3554" spans="2:16">
      <c r="B3554" s="68">
        <v>2.6699000000000001E-2</v>
      </c>
      <c r="G3554" s="68">
        <v>9.9704000000000001E-2</v>
      </c>
      <c r="J3554">
        <f t="shared" si="128"/>
        <v>1.0296000000000005E-2</v>
      </c>
      <c r="P3554">
        <f t="shared" si="129"/>
        <v>9.3697015228426411E-2</v>
      </c>
    </row>
    <row r="3555" spans="2:16">
      <c r="B3555" s="68">
        <v>2.6832000000000002E-2</v>
      </c>
      <c r="G3555" s="68">
        <v>9.9682999999999994E-2</v>
      </c>
      <c r="J3555">
        <f t="shared" si="128"/>
        <v>1.0317000000000012E-2</v>
      </c>
      <c r="P3555">
        <f t="shared" si="129"/>
        <v>9.3718015228426418E-2</v>
      </c>
    </row>
    <row r="3556" spans="2:16">
      <c r="B3556" s="68">
        <v>2.6966E-2</v>
      </c>
      <c r="G3556" s="68">
        <v>9.9663000000000002E-2</v>
      </c>
      <c r="J3556">
        <f t="shared" si="128"/>
        <v>1.0337000000000004E-2</v>
      </c>
      <c r="P3556">
        <f t="shared" si="129"/>
        <v>9.3738015228426411E-2</v>
      </c>
    </row>
    <row r="3557" spans="2:16">
      <c r="B3557" s="68">
        <v>2.7099999999999999E-2</v>
      </c>
      <c r="G3557" s="68">
        <v>9.9641999999999994E-2</v>
      </c>
      <c r="J3557">
        <f t="shared" si="128"/>
        <v>1.0358000000000011E-2</v>
      </c>
      <c r="P3557">
        <f t="shared" si="129"/>
        <v>9.3759015228426418E-2</v>
      </c>
    </row>
    <row r="3558" spans="2:16">
      <c r="B3558" s="68">
        <v>2.7234000000000001E-2</v>
      </c>
      <c r="G3558" s="68">
        <v>9.9622000000000002E-2</v>
      </c>
      <c r="J3558">
        <f t="shared" si="128"/>
        <v>1.0378000000000004E-2</v>
      </c>
      <c r="P3558">
        <f t="shared" si="129"/>
        <v>9.377901522842641E-2</v>
      </c>
    </row>
    <row r="3559" spans="2:16">
      <c r="B3559" s="68">
        <v>2.7368E-2</v>
      </c>
      <c r="G3559" s="68">
        <v>9.9602999999999997E-2</v>
      </c>
      <c r="J3559">
        <f t="shared" si="128"/>
        <v>1.0397000000000009E-2</v>
      </c>
      <c r="P3559">
        <f t="shared" si="129"/>
        <v>9.3798015228426415E-2</v>
      </c>
    </row>
    <row r="3560" spans="2:16">
      <c r="B3560" s="68">
        <v>2.7501000000000001E-2</v>
      </c>
      <c r="G3560" s="68">
        <v>9.9584000000000006E-2</v>
      </c>
      <c r="J3560">
        <f t="shared" si="128"/>
        <v>1.0416E-2</v>
      </c>
      <c r="P3560">
        <f t="shared" si="129"/>
        <v>9.3817015228426406E-2</v>
      </c>
    </row>
    <row r="3561" spans="2:16">
      <c r="B3561" s="68">
        <v>2.7635E-2</v>
      </c>
      <c r="G3561" s="68">
        <v>9.9565000000000001E-2</v>
      </c>
      <c r="J3561">
        <f t="shared" si="128"/>
        <v>1.0435000000000005E-2</v>
      </c>
      <c r="P3561">
        <f t="shared" si="129"/>
        <v>9.3836015228426412E-2</v>
      </c>
    </row>
    <row r="3562" spans="2:16">
      <c r="B3562" s="68">
        <v>2.7768999999999999E-2</v>
      </c>
      <c r="G3562" s="68">
        <v>9.9545999999999996E-2</v>
      </c>
      <c r="J3562">
        <f t="shared" si="128"/>
        <v>1.045400000000001E-2</v>
      </c>
      <c r="P3562">
        <f t="shared" si="129"/>
        <v>9.3855015228426417E-2</v>
      </c>
    </row>
    <row r="3563" spans="2:16">
      <c r="B3563" s="68">
        <v>2.7903000000000001E-2</v>
      </c>
      <c r="G3563" s="68">
        <v>9.9528000000000005E-2</v>
      </c>
      <c r="J3563">
        <f t="shared" si="128"/>
        <v>1.0472E-2</v>
      </c>
      <c r="P3563">
        <f t="shared" si="129"/>
        <v>9.3873015228426407E-2</v>
      </c>
    </row>
    <row r="3564" spans="2:16">
      <c r="B3564" s="68">
        <v>2.8035999999999998E-2</v>
      </c>
      <c r="G3564" s="68">
        <v>9.9510000000000001E-2</v>
      </c>
      <c r="J3564">
        <f t="shared" si="128"/>
        <v>1.0490000000000005E-2</v>
      </c>
      <c r="P3564">
        <f t="shared" si="129"/>
        <v>9.3891015228426411E-2</v>
      </c>
    </row>
    <row r="3565" spans="2:16">
      <c r="B3565" s="68">
        <v>2.8170000000000001E-2</v>
      </c>
      <c r="G3565" s="68">
        <v>9.9492999999999998E-2</v>
      </c>
      <c r="J3565">
        <f t="shared" si="128"/>
        <v>1.0507000000000008E-2</v>
      </c>
      <c r="P3565">
        <f t="shared" si="129"/>
        <v>9.3908015228426414E-2</v>
      </c>
    </row>
    <row r="3566" spans="2:16">
      <c r="B3566" s="68">
        <v>2.8302999999999998E-2</v>
      </c>
      <c r="G3566" s="68">
        <v>9.9475999999999995E-2</v>
      </c>
      <c r="J3566">
        <f t="shared" si="128"/>
        <v>1.0524000000000011E-2</v>
      </c>
      <c r="P3566">
        <f t="shared" si="129"/>
        <v>9.3925015228426417E-2</v>
      </c>
    </row>
    <row r="3567" spans="2:16">
      <c r="B3567" s="68">
        <v>2.8437E-2</v>
      </c>
      <c r="G3567" s="68">
        <v>9.9459000000000006E-2</v>
      </c>
      <c r="J3567">
        <f t="shared" si="128"/>
        <v>1.0541E-2</v>
      </c>
      <c r="P3567">
        <f t="shared" si="129"/>
        <v>9.3942015228426407E-2</v>
      </c>
    </row>
    <row r="3568" spans="2:16">
      <c r="B3568" s="68">
        <v>2.8570000000000002E-2</v>
      </c>
      <c r="G3568" s="68">
        <v>9.9443000000000004E-2</v>
      </c>
      <c r="J3568">
        <f t="shared" si="128"/>
        <v>1.0557000000000002E-2</v>
      </c>
      <c r="P3568">
        <f t="shared" si="129"/>
        <v>9.3958015228426409E-2</v>
      </c>
    </row>
    <row r="3569" spans="2:16">
      <c r="B3569" s="68">
        <v>2.8702999999999999E-2</v>
      </c>
      <c r="G3569" s="68">
        <v>9.9427000000000001E-2</v>
      </c>
      <c r="J3569">
        <f t="shared" si="128"/>
        <v>1.0573000000000004E-2</v>
      </c>
      <c r="P3569">
        <f t="shared" si="129"/>
        <v>9.3974015228426411E-2</v>
      </c>
    </row>
    <row r="3570" spans="2:16">
      <c r="B3570" s="68">
        <v>2.8836000000000001E-2</v>
      </c>
      <c r="G3570" s="68">
        <v>9.9412E-2</v>
      </c>
      <c r="J3570">
        <f t="shared" si="128"/>
        <v>1.0588000000000005E-2</v>
      </c>
      <c r="P3570">
        <f t="shared" si="129"/>
        <v>9.3989015228426412E-2</v>
      </c>
    </row>
    <row r="3571" spans="2:16">
      <c r="B3571" s="68">
        <v>2.8969000000000002E-2</v>
      </c>
      <c r="G3571" s="68">
        <v>9.9396999999999999E-2</v>
      </c>
      <c r="J3571">
        <f t="shared" si="128"/>
        <v>1.0603000000000007E-2</v>
      </c>
      <c r="P3571">
        <f t="shared" si="129"/>
        <v>9.4004015228426413E-2</v>
      </c>
    </row>
    <row r="3572" spans="2:16">
      <c r="B3572" s="68">
        <v>2.9101999999999999E-2</v>
      </c>
      <c r="G3572" s="68">
        <v>9.9382999999999999E-2</v>
      </c>
      <c r="J3572">
        <f t="shared" si="128"/>
        <v>1.0617000000000007E-2</v>
      </c>
      <c r="P3572">
        <f t="shared" si="129"/>
        <v>9.4018015228426413E-2</v>
      </c>
    </row>
    <row r="3573" spans="2:16">
      <c r="B3573" s="68">
        <v>2.9235000000000001E-2</v>
      </c>
      <c r="G3573" s="68">
        <v>9.9368999999999999E-2</v>
      </c>
      <c r="J3573">
        <f t="shared" si="128"/>
        <v>1.0631000000000007E-2</v>
      </c>
      <c r="P3573">
        <f t="shared" si="129"/>
        <v>9.4032015228426413E-2</v>
      </c>
    </row>
    <row r="3574" spans="2:16">
      <c r="B3574" s="68">
        <v>2.9367000000000001E-2</v>
      </c>
      <c r="G3574" s="68">
        <v>9.9356E-2</v>
      </c>
      <c r="J3574">
        <f t="shared" si="128"/>
        <v>1.0644000000000006E-2</v>
      </c>
      <c r="P3574">
        <f t="shared" si="129"/>
        <v>9.4045015228426412E-2</v>
      </c>
    </row>
    <row r="3575" spans="2:16">
      <c r="B3575" s="68">
        <v>2.9499999999999998E-2</v>
      </c>
      <c r="G3575" s="68">
        <v>9.9343000000000001E-2</v>
      </c>
      <c r="J3575">
        <f t="shared" si="128"/>
        <v>1.0657000000000005E-2</v>
      </c>
      <c r="P3575">
        <f t="shared" si="129"/>
        <v>9.4058015228426411E-2</v>
      </c>
    </row>
    <row r="3576" spans="2:16">
      <c r="B3576" s="68">
        <v>2.9631999999999999E-2</v>
      </c>
      <c r="G3576" s="68">
        <v>9.9331000000000003E-2</v>
      </c>
      <c r="J3576">
        <f t="shared" si="128"/>
        <v>1.0669000000000003E-2</v>
      </c>
      <c r="P3576">
        <f t="shared" si="129"/>
        <v>9.407001522842641E-2</v>
      </c>
    </row>
    <row r="3577" spans="2:16">
      <c r="B3577" s="68">
        <v>2.9763999999999999E-2</v>
      </c>
      <c r="G3577" s="68">
        <v>9.9319000000000005E-2</v>
      </c>
      <c r="J3577">
        <f t="shared" si="128"/>
        <v>1.0681000000000001E-2</v>
      </c>
      <c r="P3577">
        <f t="shared" si="129"/>
        <v>9.4082015228426408E-2</v>
      </c>
    </row>
    <row r="3578" spans="2:16">
      <c r="B3578" s="68">
        <v>2.9895999999999999E-2</v>
      </c>
      <c r="G3578" s="68">
        <v>9.9307999999999994E-2</v>
      </c>
      <c r="J3578">
        <f t="shared" si="128"/>
        <v>1.0692000000000012E-2</v>
      </c>
      <c r="P3578">
        <f t="shared" si="129"/>
        <v>9.4093015228426419E-2</v>
      </c>
    </row>
    <row r="3579" spans="2:16">
      <c r="B3579" s="68">
        <v>3.0027000000000002E-2</v>
      </c>
      <c r="G3579" s="68">
        <v>9.9296999999999996E-2</v>
      </c>
      <c r="J3579">
        <f t="shared" si="128"/>
        <v>1.0703000000000009E-2</v>
      </c>
      <c r="P3579">
        <f t="shared" si="129"/>
        <v>9.4104015228426416E-2</v>
      </c>
    </row>
    <row r="3580" spans="2:16">
      <c r="B3580" s="68">
        <v>3.0158999999999998E-2</v>
      </c>
      <c r="G3580" s="68">
        <v>9.9287E-2</v>
      </c>
      <c r="J3580">
        <f t="shared" si="128"/>
        <v>1.0713000000000006E-2</v>
      </c>
      <c r="P3580">
        <f t="shared" si="129"/>
        <v>9.4114015228426412E-2</v>
      </c>
    </row>
    <row r="3581" spans="2:16">
      <c r="B3581" s="68">
        <v>3.0290000000000001E-2</v>
      </c>
      <c r="G3581" s="68">
        <v>9.9277000000000004E-2</v>
      </c>
      <c r="J3581">
        <f t="shared" si="128"/>
        <v>1.0723000000000002E-2</v>
      </c>
      <c r="P3581">
        <f t="shared" si="129"/>
        <v>9.4124015228426408E-2</v>
      </c>
    </row>
    <row r="3582" spans="2:16">
      <c r="B3582" s="68">
        <v>3.0421E-2</v>
      </c>
      <c r="G3582" s="68">
        <v>9.9267999999999995E-2</v>
      </c>
      <c r="J3582">
        <f t="shared" si="128"/>
        <v>1.0732000000000011E-2</v>
      </c>
      <c r="P3582">
        <f t="shared" si="129"/>
        <v>9.4133015228426417E-2</v>
      </c>
    </row>
    <row r="3583" spans="2:16">
      <c r="B3583" s="68">
        <v>3.0551999999999999E-2</v>
      </c>
      <c r="G3583" s="68">
        <v>9.9259E-2</v>
      </c>
      <c r="J3583">
        <f t="shared" si="128"/>
        <v>1.0741000000000006E-2</v>
      </c>
      <c r="P3583">
        <f t="shared" si="129"/>
        <v>9.4142015228426412E-2</v>
      </c>
    </row>
    <row r="3584" spans="2:16">
      <c r="B3584" s="68">
        <v>3.0682999999999998E-2</v>
      </c>
      <c r="G3584" s="68">
        <v>9.9251000000000006E-2</v>
      </c>
      <c r="J3584">
        <f t="shared" si="128"/>
        <v>1.0749E-2</v>
      </c>
      <c r="P3584">
        <f t="shared" si="129"/>
        <v>9.4150015228426406E-2</v>
      </c>
    </row>
    <row r="3585" spans="2:16">
      <c r="B3585" s="68">
        <v>3.0813E-2</v>
      </c>
      <c r="G3585" s="68">
        <v>9.9242999999999998E-2</v>
      </c>
      <c r="J3585">
        <f t="shared" si="128"/>
        <v>1.0757000000000008E-2</v>
      </c>
      <c r="P3585">
        <f t="shared" si="129"/>
        <v>9.4158015228426414E-2</v>
      </c>
    </row>
    <row r="3586" spans="2:16">
      <c r="B3586" s="68">
        <v>3.0942999999999998E-2</v>
      </c>
      <c r="G3586" s="68">
        <v>9.9236000000000005E-2</v>
      </c>
      <c r="J3586">
        <f t="shared" si="128"/>
        <v>1.0764000000000001E-2</v>
      </c>
      <c r="P3586">
        <f t="shared" si="129"/>
        <v>9.4165015228426407E-2</v>
      </c>
    </row>
    <row r="3587" spans="2:16">
      <c r="B3587" s="68">
        <v>3.1073E-2</v>
      </c>
      <c r="G3587" s="68">
        <v>9.9228999999999998E-2</v>
      </c>
      <c r="J3587">
        <f t="shared" si="128"/>
        <v>1.0771000000000008E-2</v>
      </c>
      <c r="P3587">
        <f t="shared" si="129"/>
        <v>9.4172015228426414E-2</v>
      </c>
    </row>
    <row r="3588" spans="2:16">
      <c r="B3588" s="68">
        <v>3.1203000000000002E-2</v>
      </c>
      <c r="G3588" s="68">
        <v>9.9223000000000006E-2</v>
      </c>
      <c r="J3588">
        <f t="shared" si="128"/>
        <v>1.0777E-2</v>
      </c>
      <c r="P3588">
        <f t="shared" si="129"/>
        <v>9.4178015228426407E-2</v>
      </c>
    </row>
    <row r="3589" spans="2:16">
      <c r="B3589" s="68">
        <v>3.1331999999999999E-2</v>
      </c>
      <c r="G3589" s="68">
        <v>9.9218000000000001E-2</v>
      </c>
      <c r="J3589">
        <f t="shared" si="128"/>
        <v>1.0782000000000005E-2</v>
      </c>
      <c r="P3589">
        <f t="shared" si="129"/>
        <v>9.4183015228426412E-2</v>
      </c>
    </row>
    <row r="3590" spans="2:16">
      <c r="B3590" s="68">
        <v>3.1461000000000003E-2</v>
      </c>
      <c r="G3590" s="68">
        <v>9.9212999999999996E-2</v>
      </c>
      <c r="J3590">
        <f t="shared" si="128"/>
        <v>1.078700000000001E-2</v>
      </c>
      <c r="P3590">
        <f t="shared" si="129"/>
        <v>9.4188015228426417E-2</v>
      </c>
    </row>
    <row r="3591" spans="2:16">
      <c r="B3591" s="68">
        <v>3.159E-2</v>
      </c>
      <c r="G3591" s="68">
        <v>9.9208000000000005E-2</v>
      </c>
      <c r="J3591">
        <f t="shared" si="128"/>
        <v>1.0792000000000001E-2</v>
      </c>
      <c r="P3591">
        <f t="shared" si="129"/>
        <v>9.4193015228426408E-2</v>
      </c>
    </row>
    <row r="3592" spans="2:16">
      <c r="B3592" s="68">
        <v>3.1718000000000003E-2</v>
      </c>
      <c r="G3592" s="68">
        <v>9.9204000000000001E-2</v>
      </c>
      <c r="J3592">
        <f t="shared" si="128"/>
        <v>1.0796000000000005E-2</v>
      </c>
      <c r="P3592">
        <f t="shared" si="129"/>
        <v>9.4197015228426412E-2</v>
      </c>
    </row>
    <row r="3593" spans="2:16">
      <c r="B3593" s="68">
        <v>3.1845999999999999E-2</v>
      </c>
      <c r="G3593" s="68">
        <v>9.9200999999999998E-2</v>
      </c>
      <c r="J3593">
        <f t="shared" si="128"/>
        <v>1.0799000000000008E-2</v>
      </c>
      <c r="P3593">
        <f t="shared" si="129"/>
        <v>9.4200015228426415E-2</v>
      </c>
    </row>
    <row r="3594" spans="2:16">
      <c r="B3594" s="68">
        <v>3.1974000000000002E-2</v>
      </c>
      <c r="G3594" s="68">
        <v>9.9197999999999995E-2</v>
      </c>
      <c r="J3594">
        <f t="shared" si="128"/>
        <v>1.0802000000000011E-2</v>
      </c>
      <c r="P3594">
        <f t="shared" si="129"/>
        <v>9.4203015228426418E-2</v>
      </c>
    </row>
    <row r="3595" spans="2:16">
      <c r="B3595" s="68">
        <v>3.2100999999999998E-2</v>
      </c>
      <c r="G3595" s="68">
        <v>9.9196000000000006E-2</v>
      </c>
      <c r="J3595">
        <f t="shared" si="128"/>
        <v>1.0803999999999999E-2</v>
      </c>
      <c r="P3595">
        <f t="shared" si="129"/>
        <v>9.4205015228426406E-2</v>
      </c>
    </row>
    <row r="3596" spans="2:16">
      <c r="B3596" s="68">
        <v>3.2228E-2</v>
      </c>
      <c r="G3596" s="68">
        <v>9.9194000000000004E-2</v>
      </c>
      <c r="J3596">
        <f t="shared" si="128"/>
        <v>1.0806000000000001E-2</v>
      </c>
      <c r="P3596">
        <f t="shared" si="129"/>
        <v>9.4207015228426408E-2</v>
      </c>
    </row>
    <row r="3597" spans="2:16">
      <c r="B3597" s="68">
        <v>3.2355000000000002E-2</v>
      </c>
      <c r="G3597" s="68">
        <v>9.9193000000000003E-2</v>
      </c>
      <c r="J3597">
        <f t="shared" si="128"/>
        <v>1.0807000000000002E-2</v>
      </c>
      <c r="P3597">
        <f t="shared" si="129"/>
        <v>9.4208015228426409E-2</v>
      </c>
    </row>
    <row r="3598" spans="2:16">
      <c r="B3598" s="68">
        <v>3.2481000000000003E-2</v>
      </c>
      <c r="G3598" s="68">
        <v>9.9192000000000002E-2</v>
      </c>
      <c r="J3598">
        <f t="shared" si="128"/>
        <v>1.0808000000000003E-2</v>
      </c>
      <c r="P3598">
        <f t="shared" si="129"/>
        <v>9.420901522842641E-2</v>
      </c>
    </row>
    <row r="3599" spans="2:16">
      <c r="B3599" s="68">
        <v>3.2606999999999997E-2</v>
      </c>
      <c r="G3599" s="68">
        <v>9.9192000000000002E-2</v>
      </c>
      <c r="J3599">
        <f t="shared" si="128"/>
        <v>1.0808000000000003E-2</v>
      </c>
      <c r="P3599">
        <f t="shared" si="129"/>
        <v>9.420901522842641E-2</v>
      </c>
    </row>
    <row r="3600" spans="2:16">
      <c r="B3600" s="68">
        <v>3.2732999999999998E-2</v>
      </c>
      <c r="G3600" s="68">
        <v>9.9192000000000002E-2</v>
      </c>
      <c r="J3600">
        <f t="shared" si="128"/>
        <v>1.0808000000000003E-2</v>
      </c>
      <c r="P3600">
        <f t="shared" si="129"/>
        <v>9.420901522842641E-2</v>
      </c>
    </row>
    <row r="3601" spans="2:16">
      <c r="B3601" s="68">
        <v>3.2857999999999998E-2</v>
      </c>
      <c r="G3601" s="68">
        <v>9.9193000000000003E-2</v>
      </c>
      <c r="J3601">
        <f t="shared" ref="J3601:J3664" si="130">$J$458-G3601+$J$457</f>
        <v>1.0807000000000002E-2</v>
      </c>
      <c r="P3601">
        <f t="shared" si="129"/>
        <v>9.4208015228426409E-2</v>
      </c>
    </row>
    <row r="3602" spans="2:16">
      <c r="B3602" s="68">
        <v>3.2981999999999997E-2</v>
      </c>
      <c r="G3602" s="68">
        <v>9.9194000000000004E-2</v>
      </c>
      <c r="J3602">
        <f t="shared" si="130"/>
        <v>1.0806000000000001E-2</v>
      </c>
      <c r="P3602">
        <f t="shared" ref="P3602:P3665" si="131">$P$458-G3602+$P$457</f>
        <v>9.4207015228426408E-2</v>
      </c>
    </row>
    <row r="3603" spans="2:16">
      <c r="B3603" s="68">
        <v>3.3106999999999998E-2</v>
      </c>
      <c r="G3603" s="68">
        <v>9.9196000000000006E-2</v>
      </c>
      <c r="J3603">
        <f t="shared" si="130"/>
        <v>1.0803999999999999E-2</v>
      </c>
      <c r="P3603">
        <f t="shared" si="131"/>
        <v>9.4205015228426406E-2</v>
      </c>
    </row>
    <row r="3604" spans="2:16">
      <c r="B3604" s="68">
        <v>3.3230999999999997E-2</v>
      </c>
      <c r="G3604" s="68">
        <v>9.9197999999999995E-2</v>
      </c>
      <c r="J3604">
        <f t="shared" si="130"/>
        <v>1.0802000000000011E-2</v>
      </c>
      <c r="P3604">
        <f t="shared" si="131"/>
        <v>9.4203015228426418E-2</v>
      </c>
    </row>
    <row r="3605" spans="2:16">
      <c r="B3605" s="68">
        <v>3.3354000000000002E-2</v>
      </c>
      <c r="G3605" s="68">
        <v>9.9200999999999998E-2</v>
      </c>
      <c r="J3605">
        <f t="shared" si="130"/>
        <v>1.0799000000000008E-2</v>
      </c>
      <c r="P3605">
        <f t="shared" si="131"/>
        <v>9.4200015228426415E-2</v>
      </c>
    </row>
    <row r="3606" spans="2:16">
      <c r="B3606" s="68">
        <v>3.3477E-2</v>
      </c>
      <c r="G3606" s="68">
        <v>9.9204000000000001E-2</v>
      </c>
      <c r="J3606">
        <f t="shared" si="130"/>
        <v>1.0796000000000005E-2</v>
      </c>
      <c r="P3606">
        <f t="shared" si="131"/>
        <v>9.4197015228426412E-2</v>
      </c>
    </row>
    <row r="3607" spans="2:16">
      <c r="B3607" s="68">
        <v>3.3598999999999997E-2</v>
      </c>
      <c r="G3607" s="68">
        <v>9.9208000000000005E-2</v>
      </c>
      <c r="J3607">
        <f t="shared" si="130"/>
        <v>1.0792000000000001E-2</v>
      </c>
      <c r="P3607">
        <f t="shared" si="131"/>
        <v>9.4193015228426408E-2</v>
      </c>
    </row>
    <row r="3608" spans="2:16">
      <c r="B3608" s="68">
        <v>3.3721000000000001E-2</v>
      </c>
      <c r="G3608" s="68">
        <v>9.9211999999999995E-2</v>
      </c>
      <c r="J3608">
        <f t="shared" si="130"/>
        <v>1.0788000000000011E-2</v>
      </c>
      <c r="P3608">
        <f t="shared" si="131"/>
        <v>9.4189015228426418E-2</v>
      </c>
    </row>
    <row r="3609" spans="2:16">
      <c r="B3609" s="68">
        <v>3.3842999999999998E-2</v>
      </c>
      <c r="G3609" s="68">
        <v>9.9215999999999999E-2</v>
      </c>
      <c r="J3609">
        <f t="shared" si="130"/>
        <v>1.0784000000000007E-2</v>
      </c>
      <c r="P3609">
        <f t="shared" si="131"/>
        <v>9.4185015228426414E-2</v>
      </c>
    </row>
    <row r="3610" spans="2:16">
      <c r="B3610" s="68">
        <v>3.3964000000000001E-2</v>
      </c>
      <c r="G3610" s="68">
        <v>9.9221000000000004E-2</v>
      </c>
      <c r="J3610">
        <f t="shared" si="130"/>
        <v>1.0779000000000002E-2</v>
      </c>
      <c r="P3610">
        <f t="shared" si="131"/>
        <v>9.4180015228426409E-2</v>
      </c>
    </row>
    <row r="3611" spans="2:16">
      <c r="B3611" s="68">
        <v>3.4084999999999997E-2</v>
      </c>
      <c r="G3611" s="68">
        <v>9.9226999999999996E-2</v>
      </c>
      <c r="J3611">
        <f t="shared" si="130"/>
        <v>1.077300000000001E-2</v>
      </c>
      <c r="P3611">
        <f t="shared" si="131"/>
        <v>9.4174015228426416E-2</v>
      </c>
    </row>
    <row r="3612" spans="2:16">
      <c r="B3612" s="68">
        <v>3.4204999999999999E-2</v>
      </c>
      <c r="G3612" s="68">
        <v>9.9233000000000002E-2</v>
      </c>
      <c r="J3612">
        <f t="shared" si="130"/>
        <v>1.0767000000000004E-2</v>
      </c>
      <c r="P3612">
        <f t="shared" si="131"/>
        <v>9.416801522842641E-2</v>
      </c>
    </row>
    <row r="3613" spans="2:16">
      <c r="B3613" s="68">
        <v>3.4324E-2</v>
      </c>
      <c r="G3613" s="68">
        <v>9.9238999999999994E-2</v>
      </c>
      <c r="J3613">
        <f t="shared" si="130"/>
        <v>1.0761000000000012E-2</v>
      </c>
      <c r="P3613">
        <f t="shared" si="131"/>
        <v>9.4162015228426418E-2</v>
      </c>
    </row>
    <row r="3614" spans="2:16">
      <c r="B3614" s="68">
        <v>3.4443000000000001E-2</v>
      </c>
      <c r="G3614" s="68">
        <v>9.9246000000000001E-2</v>
      </c>
      <c r="J3614">
        <f t="shared" si="130"/>
        <v>1.0754000000000005E-2</v>
      </c>
      <c r="P3614">
        <f t="shared" si="131"/>
        <v>9.4155015228426411E-2</v>
      </c>
    </row>
    <row r="3615" spans="2:16">
      <c r="B3615" s="68">
        <v>3.4562000000000002E-2</v>
      </c>
      <c r="G3615" s="68">
        <v>9.9253999999999995E-2</v>
      </c>
      <c r="J3615">
        <f t="shared" si="130"/>
        <v>1.0746000000000011E-2</v>
      </c>
      <c r="P3615">
        <f t="shared" si="131"/>
        <v>9.4147015228426417E-2</v>
      </c>
    </row>
    <row r="3616" spans="2:16">
      <c r="B3616" s="68">
        <v>3.4680000000000002E-2</v>
      </c>
      <c r="G3616" s="68">
        <v>9.9261000000000002E-2</v>
      </c>
      <c r="J3616">
        <f t="shared" si="130"/>
        <v>1.0739000000000004E-2</v>
      </c>
      <c r="P3616">
        <f t="shared" si="131"/>
        <v>9.414001522842641E-2</v>
      </c>
    </row>
    <row r="3617" spans="2:16">
      <c r="B3617" s="68">
        <v>3.4797000000000002E-2</v>
      </c>
      <c r="G3617" s="68">
        <v>9.9268999999999996E-2</v>
      </c>
      <c r="J3617">
        <f t="shared" si="130"/>
        <v>1.073100000000001E-2</v>
      </c>
      <c r="P3617">
        <f t="shared" si="131"/>
        <v>9.4132015228426416E-2</v>
      </c>
    </row>
    <row r="3618" spans="2:16">
      <c r="B3618" s="68">
        <v>3.4914000000000001E-2</v>
      </c>
      <c r="G3618" s="68">
        <v>9.9278000000000005E-2</v>
      </c>
      <c r="J3618">
        <f t="shared" si="130"/>
        <v>1.0722000000000001E-2</v>
      </c>
      <c r="P3618">
        <f t="shared" si="131"/>
        <v>9.4123015228426407E-2</v>
      </c>
    </row>
    <row r="3619" spans="2:16">
      <c r="B3619" s="68">
        <v>3.5029999999999999E-2</v>
      </c>
      <c r="G3619" s="68">
        <v>9.9287E-2</v>
      </c>
      <c r="J3619">
        <f t="shared" si="130"/>
        <v>1.0713000000000006E-2</v>
      </c>
      <c r="P3619">
        <f t="shared" si="131"/>
        <v>9.4114015228426412E-2</v>
      </c>
    </row>
    <row r="3620" spans="2:16">
      <c r="B3620" s="68">
        <v>3.5145000000000003E-2</v>
      </c>
      <c r="G3620" s="68">
        <v>9.9295999999999995E-2</v>
      </c>
      <c r="J3620">
        <f t="shared" si="130"/>
        <v>1.070400000000001E-2</v>
      </c>
      <c r="P3620">
        <f t="shared" si="131"/>
        <v>9.4105015228426417E-2</v>
      </c>
    </row>
    <row r="3621" spans="2:16">
      <c r="B3621" s="68">
        <v>3.526E-2</v>
      </c>
      <c r="G3621" s="68">
        <v>9.9306000000000005E-2</v>
      </c>
      <c r="J3621">
        <f t="shared" si="130"/>
        <v>1.0694E-2</v>
      </c>
      <c r="P3621">
        <f t="shared" si="131"/>
        <v>9.4095015228426407E-2</v>
      </c>
    </row>
    <row r="3622" spans="2:16">
      <c r="B3622" s="68">
        <v>3.5374999999999997E-2</v>
      </c>
      <c r="G3622" s="68">
        <v>9.9316000000000002E-2</v>
      </c>
      <c r="J3622">
        <f t="shared" si="130"/>
        <v>1.0684000000000004E-2</v>
      </c>
      <c r="P3622">
        <f t="shared" si="131"/>
        <v>9.4085015228426411E-2</v>
      </c>
    </row>
    <row r="3623" spans="2:16">
      <c r="B3623" s="68">
        <v>3.5489E-2</v>
      </c>
      <c r="G3623" s="68">
        <v>9.9325999999999998E-2</v>
      </c>
      <c r="J3623">
        <f t="shared" si="130"/>
        <v>1.0674000000000008E-2</v>
      </c>
      <c r="P3623">
        <f t="shared" si="131"/>
        <v>9.4075015228426415E-2</v>
      </c>
    </row>
    <row r="3624" spans="2:16">
      <c r="B3624" s="68">
        <v>3.5602000000000002E-2</v>
      </c>
      <c r="G3624" s="68">
        <v>9.9336999999999995E-2</v>
      </c>
      <c r="J3624">
        <f t="shared" si="130"/>
        <v>1.0663000000000011E-2</v>
      </c>
      <c r="P3624">
        <f t="shared" si="131"/>
        <v>9.4064015228426417E-2</v>
      </c>
    </row>
    <row r="3625" spans="2:16">
      <c r="B3625" s="68">
        <v>3.5714000000000003E-2</v>
      </c>
      <c r="G3625" s="68">
        <v>9.9348000000000006E-2</v>
      </c>
      <c r="J3625">
        <f t="shared" si="130"/>
        <v>1.0652E-2</v>
      </c>
      <c r="P3625">
        <f t="shared" si="131"/>
        <v>9.4053015228426406E-2</v>
      </c>
    </row>
    <row r="3626" spans="2:16">
      <c r="B3626" s="68">
        <v>3.5825999999999997E-2</v>
      </c>
      <c r="G3626" s="68">
        <v>9.9359000000000003E-2</v>
      </c>
      <c r="J3626">
        <f t="shared" si="130"/>
        <v>1.0641000000000003E-2</v>
      </c>
      <c r="P3626">
        <f t="shared" si="131"/>
        <v>9.4042015228426409E-2</v>
      </c>
    </row>
    <row r="3627" spans="2:16">
      <c r="B3627" s="68">
        <v>3.5936999999999997E-2</v>
      </c>
      <c r="G3627" s="68">
        <v>9.9371000000000001E-2</v>
      </c>
      <c r="J3627">
        <f t="shared" si="130"/>
        <v>1.0629000000000005E-2</v>
      </c>
      <c r="P3627">
        <f t="shared" si="131"/>
        <v>9.4030015228426411E-2</v>
      </c>
    </row>
    <row r="3628" spans="2:16">
      <c r="B3628" s="68">
        <v>3.6047999999999997E-2</v>
      </c>
      <c r="G3628" s="68">
        <v>9.9382999999999999E-2</v>
      </c>
      <c r="J3628">
        <f t="shared" si="130"/>
        <v>1.0617000000000007E-2</v>
      </c>
      <c r="P3628">
        <f t="shared" si="131"/>
        <v>9.4018015228426413E-2</v>
      </c>
    </row>
    <row r="3629" spans="2:16">
      <c r="B3629" s="68">
        <v>3.6158000000000003E-2</v>
      </c>
      <c r="G3629" s="68">
        <v>9.9395999999999998E-2</v>
      </c>
      <c r="J3629">
        <f t="shared" si="130"/>
        <v>1.0604000000000008E-2</v>
      </c>
      <c r="P3629">
        <f t="shared" si="131"/>
        <v>9.4005015228426414E-2</v>
      </c>
    </row>
    <row r="3630" spans="2:16">
      <c r="B3630" s="68">
        <v>3.6267000000000001E-2</v>
      </c>
      <c r="G3630" s="68">
        <v>9.9407999999999996E-2</v>
      </c>
      <c r="J3630">
        <f t="shared" si="130"/>
        <v>1.0592000000000009E-2</v>
      </c>
      <c r="P3630">
        <f t="shared" si="131"/>
        <v>9.3993015228426416E-2</v>
      </c>
    </row>
    <row r="3631" spans="2:16">
      <c r="B3631" s="68">
        <v>3.6375999999999999E-2</v>
      </c>
      <c r="G3631" s="68">
        <v>9.9420999999999995E-2</v>
      </c>
      <c r="J3631">
        <f t="shared" si="130"/>
        <v>1.057900000000001E-2</v>
      </c>
      <c r="P3631">
        <f t="shared" si="131"/>
        <v>9.3980015228426417E-2</v>
      </c>
    </row>
    <row r="3632" spans="2:16">
      <c r="B3632" s="68">
        <v>3.6483000000000002E-2</v>
      </c>
      <c r="G3632" s="68">
        <v>9.9434999999999996E-2</v>
      </c>
      <c r="J3632">
        <f t="shared" si="130"/>
        <v>1.056500000000001E-2</v>
      </c>
      <c r="P3632">
        <f t="shared" si="131"/>
        <v>9.3966015228426417E-2</v>
      </c>
    </row>
    <row r="3633" spans="2:16">
      <c r="B3633" s="68">
        <v>3.6590999999999999E-2</v>
      </c>
      <c r="G3633" s="68">
        <v>9.9447999999999995E-2</v>
      </c>
      <c r="J3633">
        <f t="shared" si="130"/>
        <v>1.0552000000000011E-2</v>
      </c>
      <c r="P3633">
        <f t="shared" si="131"/>
        <v>9.3953015228426418E-2</v>
      </c>
    </row>
    <row r="3634" spans="2:16">
      <c r="B3634" s="68">
        <v>3.6697E-2</v>
      </c>
      <c r="G3634" s="68">
        <v>9.9461999999999995E-2</v>
      </c>
      <c r="J3634">
        <f t="shared" si="130"/>
        <v>1.0538000000000011E-2</v>
      </c>
      <c r="P3634">
        <f t="shared" si="131"/>
        <v>9.3939015228426417E-2</v>
      </c>
    </row>
    <row r="3635" spans="2:16">
      <c r="B3635" s="68">
        <v>3.6803000000000002E-2</v>
      </c>
      <c r="G3635" s="68">
        <v>9.9475999999999995E-2</v>
      </c>
      <c r="J3635">
        <f t="shared" si="130"/>
        <v>1.0524000000000011E-2</v>
      </c>
      <c r="P3635">
        <f t="shared" si="131"/>
        <v>9.3925015228426417E-2</v>
      </c>
    </row>
    <row r="3636" spans="2:16">
      <c r="B3636" s="68">
        <v>3.6907000000000002E-2</v>
      </c>
      <c r="G3636" s="68">
        <v>9.9489999999999995E-2</v>
      </c>
      <c r="J3636">
        <f t="shared" si="130"/>
        <v>1.0510000000000011E-2</v>
      </c>
      <c r="P3636">
        <f t="shared" si="131"/>
        <v>9.3911015228426417E-2</v>
      </c>
    </row>
    <row r="3637" spans="2:16">
      <c r="B3637" s="68">
        <v>3.7012000000000003E-2</v>
      </c>
      <c r="G3637" s="68">
        <v>9.9504999999999996E-2</v>
      </c>
      <c r="J3637">
        <f t="shared" si="130"/>
        <v>1.049500000000001E-2</v>
      </c>
      <c r="P3637">
        <f t="shared" si="131"/>
        <v>9.3896015228426416E-2</v>
      </c>
    </row>
    <row r="3638" spans="2:16">
      <c r="B3638" s="68">
        <v>3.7115000000000002E-2</v>
      </c>
      <c r="G3638" s="68">
        <v>9.9519999999999997E-2</v>
      </c>
      <c r="J3638">
        <f t="shared" si="130"/>
        <v>1.0480000000000008E-2</v>
      </c>
      <c r="P3638">
        <f t="shared" si="131"/>
        <v>9.3881015228426415E-2</v>
      </c>
    </row>
    <row r="3639" spans="2:16">
      <c r="B3639" s="68">
        <v>3.7218000000000001E-2</v>
      </c>
      <c r="G3639" s="68">
        <v>9.9534999999999998E-2</v>
      </c>
      <c r="J3639">
        <f t="shared" si="130"/>
        <v>1.0465000000000007E-2</v>
      </c>
      <c r="P3639">
        <f t="shared" si="131"/>
        <v>9.3866015228426414E-2</v>
      </c>
    </row>
    <row r="3640" spans="2:16">
      <c r="B3640" s="68">
        <v>3.7319999999999999E-2</v>
      </c>
      <c r="G3640" s="68">
        <v>9.955E-2</v>
      </c>
      <c r="J3640">
        <f t="shared" si="130"/>
        <v>1.0450000000000006E-2</v>
      </c>
      <c r="P3640">
        <f t="shared" si="131"/>
        <v>9.3851015228426413E-2</v>
      </c>
    </row>
    <row r="3641" spans="2:16">
      <c r="B3641" s="68">
        <v>3.7421000000000003E-2</v>
      </c>
      <c r="G3641" s="68">
        <v>9.9565000000000001E-2</v>
      </c>
      <c r="J3641">
        <f t="shared" si="130"/>
        <v>1.0435000000000005E-2</v>
      </c>
      <c r="P3641">
        <f t="shared" si="131"/>
        <v>9.3836015228426412E-2</v>
      </c>
    </row>
    <row r="3642" spans="2:16">
      <c r="B3642" s="68">
        <v>3.7520999999999999E-2</v>
      </c>
      <c r="G3642" s="68">
        <v>9.9581000000000003E-2</v>
      </c>
      <c r="J3642">
        <f t="shared" si="130"/>
        <v>1.0419000000000003E-2</v>
      </c>
      <c r="P3642">
        <f t="shared" si="131"/>
        <v>9.3820015228426409E-2</v>
      </c>
    </row>
    <row r="3643" spans="2:16">
      <c r="B3643" s="68">
        <v>3.7620000000000001E-2</v>
      </c>
      <c r="G3643" s="68">
        <v>9.9597000000000005E-2</v>
      </c>
      <c r="J3643">
        <f t="shared" si="130"/>
        <v>1.0403000000000001E-2</v>
      </c>
      <c r="P3643">
        <f t="shared" si="131"/>
        <v>9.3804015228426407E-2</v>
      </c>
    </row>
    <row r="3644" spans="2:16">
      <c r="B3644" s="68">
        <v>3.7719000000000003E-2</v>
      </c>
      <c r="G3644" s="68">
        <v>9.9612999999999993E-2</v>
      </c>
      <c r="J3644">
        <f t="shared" si="130"/>
        <v>1.0387000000000013E-2</v>
      </c>
      <c r="P3644">
        <f t="shared" si="131"/>
        <v>9.3788015228426419E-2</v>
      </c>
    </row>
    <row r="3645" spans="2:16">
      <c r="B3645" s="68">
        <v>3.7817000000000003E-2</v>
      </c>
      <c r="G3645" s="68">
        <v>9.9628999999999995E-2</v>
      </c>
      <c r="J3645">
        <f t="shared" si="130"/>
        <v>1.037100000000001E-2</v>
      </c>
      <c r="P3645">
        <f t="shared" si="131"/>
        <v>9.3772015228426417E-2</v>
      </c>
    </row>
    <row r="3646" spans="2:16">
      <c r="B3646" s="68">
        <v>3.7914000000000003E-2</v>
      </c>
      <c r="G3646" s="68">
        <v>9.9644999999999997E-2</v>
      </c>
      <c r="J3646">
        <f t="shared" si="130"/>
        <v>1.0355000000000008E-2</v>
      </c>
      <c r="P3646">
        <f t="shared" si="131"/>
        <v>9.3756015228426415E-2</v>
      </c>
    </row>
    <row r="3647" spans="2:16">
      <c r="B3647" s="68">
        <v>3.8010000000000002E-2</v>
      </c>
      <c r="G3647" s="68">
        <v>9.9662000000000001E-2</v>
      </c>
      <c r="J3647">
        <f t="shared" si="130"/>
        <v>1.0338000000000005E-2</v>
      </c>
      <c r="P3647">
        <f t="shared" si="131"/>
        <v>9.3739015228426412E-2</v>
      </c>
    </row>
    <row r="3648" spans="2:16">
      <c r="B3648" s="68">
        <v>3.8106000000000001E-2</v>
      </c>
      <c r="G3648" s="68">
        <v>9.9678000000000003E-2</v>
      </c>
      <c r="J3648">
        <f t="shared" si="130"/>
        <v>1.0322000000000003E-2</v>
      </c>
      <c r="P3648">
        <f t="shared" si="131"/>
        <v>9.372301522842641E-2</v>
      </c>
    </row>
    <row r="3649" spans="2:16">
      <c r="B3649" s="68">
        <v>3.8199999999999998E-2</v>
      </c>
      <c r="G3649" s="68">
        <v>9.9695000000000006E-2</v>
      </c>
      <c r="J3649">
        <f t="shared" si="130"/>
        <v>1.0305E-2</v>
      </c>
      <c r="P3649">
        <f t="shared" si="131"/>
        <v>9.3706015228426406E-2</v>
      </c>
    </row>
    <row r="3650" spans="2:16">
      <c r="B3650" s="68">
        <v>3.8294000000000002E-2</v>
      </c>
      <c r="G3650" s="68">
        <v>9.9711999999999995E-2</v>
      </c>
      <c r="J3650">
        <f t="shared" si="130"/>
        <v>1.0288000000000011E-2</v>
      </c>
      <c r="P3650">
        <f t="shared" si="131"/>
        <v>9.3689015228426417E-2</v>
      </c>
    </row>
    <row r="3651" spans="2:16">
      <c r="B3651" s="68">
        <v>3.8386999999999998E-2</v>
      </c>
      <c r="G3651" s="68">
        <v>9.9728999999999998E-2</v>
      </c>
      <c r="J3651">
        <f t="shared" si="130"/>
        <v>1.0271000000000008E-2</v>
      </c>
      <c r="P3651">
        <f t="shared" si="131"/>
        <v>9.3672015228426414E-2</v>
      </c>
    </row>
    <row r="3652" spans="2:16">
      <c r="B3652" s="68">
        <v>3.8478999999999999E-2</v>
      </c>
      <c r="G3652" s="68">
        <v>9.9746000000000001E-2</v>
      </c>
      <c r="J3652">
        <f t="shared" si="130"/>
        <v>1.0254000000000004E-2</v>
      </c>
      <c r="P3652">
        <f t="shared" si="131"/>
        <v>9.3655015228426411E-2</v>
      </c>
    </row>
    <row r="3653" spans="2:16">
      <c r="B3653" s="68">
        <v>3.857E-2</v>
      </c>
      <c r="G3653" s="68">
        <v>9.9764000000000005E-2</v>
      </c>
      <c r="J3653">
        <f t="shared" si="130"/>
        <v>1.0236E-2</v>
      </c>
      <c r="P3653">
        <f t="shared" si="131"/>
        <v>9.3637015228426407E-2</v>
      </c>
    </row>
    <row r="3654" spans="2:16">
      <c r="B3654" s="68">
        <v>3.866E-2</v>
      </c>
      <c r="G3654" s="68">
        <v>9.9780999999999995E-2</v>
      </c>
      <c r="J3654">
        <f t="shared" si="130"/>
        <v>1.0219000000000011E-2</v>
      </c>
      <c r="P3654">
        <f t="shared" si="131"/>
        <v>9.3620015228426418E-2</v>
      </c>
    </row>
    <row r="3655" spans="2:16">
      <c r="B3655" s="68">
        <v>3.8748999999999999E-2</v>
      </c>
      <c r="G3655" s="68">
        <v>9.9797999999999998E-2</v>
      </c>
      <c r="J3655">
        <f t="shared" si="130"/>
        <v>1.0202000000000008E-2</v>
      </c>
      <c r="P3655">
        <f t="shared" si="131"/>
        <v>9.3603015228426414E-2</v>
      </c>
    </row>
    <row r="3656" spans="2:16">
      <c r="B3656" s="68">
        <v>3.8837999999999998E-2</v>
      </c>
      <c r="G3656" s="68">
        <v>9.9816000000000002E-2</v>
      </c>
      <c r="J3656">
        <f t="shared" si="130"/>
        <v>1.0184000000000004E-2</v>
      </c>
      <c r="P3656">
        <f t="shared" si="131"/>
        <v>9.358501522842641E-2</v>
      </c>
    </row>
    <row r="3657" spans="2:16">
      <c r="B3657" s="68">
        <v>3.8925000000000001E-2</v>
      </c>
      <c r="G3657" s="68">
        <v>9.9834000000000006E-2</v>
      </c>
      <c r="J3657">
        <f t="shared" si="130"/>
        <v>1.0166E-2</v>
      </c>
      <c r="P3657">
        <f t="shared" si="131"/>
        <v>9.3567015228426406E-2</v>
      </c>
    </row>
    <row r="3658" spans="2:16">
      <c r="B3658" s="68">
        <v>3.9011999999999998E-2</v>
      </c>
      <c r="G3658" s="68">
        <v>9.9850999999999995E-2</v>
      </c>
      <c r="J3658">
        <f t="shared" si="130"/>
        <v>1.014900000000001E-2</v>
      </c>
      <c r="P3658">
        <f t="shared" si="131"/>
        <v>9.3550015228426417E-2</v>
      </c>
    </row>
    <row r="3659" spans="2:16">
      <c r="B3659" s="68">
        <v>3.9097E-2</v>
      </c>
      <c r="G3659" s="68">
        <v>9.9868999999999999E-2</v>
      </c>
      <c r="J3659">
        <f t="shared" si="130"/>
        <v>1.0131000000000006E-2</v>
      </c>
      <c r="P3659">
        <f t="shared" si="131"/>
        <v>9.3532015228426413E-2</v>
      </c>
    </row>
    <row r="3660" spans="2:16">
      <c r="B3660" s="68">
        <v>3.9182000000000002E-2</v>
      </c>
      <c r="G3660" s="68">
        <v>9.9887000000000004E-2</v>
      </c>
      <c r="J3660">
        <f t="shared" si="130"/>
        <v>1.0113000000000002E-2</v>
      </c>
      <c r="P3660">
        <f t="shared" si="131"/>
        <v>9.3514015228426409E-2</v>
      </c>
    </row>
    <row r="3661" spans="2:16">
      <c r="B3661" s="68">
        <v>3.9266000000000002E-2</v>
      </c>
      <c r="G3661" s="68">
        <v>9.9904999999999994E-2</v>
      </c>
      <c r="J3661">
        <f t="shared" si="130"/>
        <v>1.0095000000000012E-2</v>
      </c>
      <c r="P3661">
        <f t="shared" si="131"/>
        <v>9.3496015228426418E-2</v>
      </c>
    </row>
    <row r="3662" spans="2:16">
      <c r="B3662" s="68">
        <v>3.9349000000000002E-2</v>
      </c>
      <c r="G3662" s="68">
        <v>9.9922999999999998E-2</v>
      </c>
      <c r="J3662">
        <f t="shared" si="130"/>
        <v>1.0077000000000008E-2</v>
      </c>
      <c r="P3662">
        <f t="shared" si="131"/>
        <v>9.3478015228426414E-2</v>
      </c>
    </row>
    <row r="3663" spans="2:16">
      <c r="B3663" s="68">
        <v>3.9431000000000001E-2</v>
      </c>
      <c r="G3663" s="68">
        <v>9.9940000000000001E-2</v>
      </c>
      <c r="J3663">
        <f t="shared" si="130"/>
        <v>1.0060000000000005E-2</v>
      </c>
      <c r="P3663">
        <f t="shared" si="131"/>
        <v>9.3461015228426411E-2</v>
      </c>
    </row>
    <row r="3664" spans="2:16">
      <c r="B3664" s="68">
        <v>3.9510999999999998E-2</v>
      </c>
      <c r="G3664" s="68">
        <v>9.9958000000000005E-2</v>
      </c>
      <c r="J3664">
        <f t="shared" si="130"/>
        <v>1.0042000000000001E-2</v>
      </c>
      <c r="P3664">
        <f t="shared" si="131"/>
        <v>9.3443015228426407E-2</v>
      </c>
    </row>
    <row r="3665" spans="2:16">
      <c r="B3665" s="68">
        <v>3.9591000000000001E-2</v>
      </c>
      <c r="G3665" s="68">
        <v>9.9975999999999995E-2</v>
      </c>
      <c r="J3665">
        <f t="shared" ref="J3665:J3728" si="132">$J$458-G3665+$J$457</f>
        <v>1.002400000000001E-2</v>
      </c>
      <c r="P3665">
        <f t="shared" si="131"/>
        <v>9.3425015228426417E-2</v>
      </c>
    </row>
    <row r="3666" spans="2:16">
      <c r="B3666" s="68">
        <v>3.9669999999999997E-2</v>
      </c>
      <c r="G3666" s="68">
        <v>9.9994E-2</v>
      </c>
      <c r="J3666">
        <f t="shared" si="132"/>
        <v>1.0006000000000006E-2</v>
      </c>
      <c r="P3666">
        <f t="shared" ref="P3666:P3729" si="133">$P$458-G3666+$P$457</f>
        <v>9.3407015228426413E-2</v>
      </c>
    </row>
    <row r="3667" spans="2:16">
      <c r="B3667" s="68">
        <v>3.9747999999999999E-2</v>
      </c>
      <c r="G3667" s="68">
        <v>0.100012</v>
      </c>
      <c r="J3667">
        <f t="shared" si="132"/>
        <v>9.9880000000000021E-3</v>
      </c>
      <c r="P3667">
        <f t="shared" si="133"/>
        <v>9.3389015228426409E-2</v>
      </c>
    </row>
    <row r="3668" spans="2:16">
      <c r="B3668" s="68">
        <v>3.9824999999999999E-2</v>
      </c>
      <c r="G3668" s="68">
        <v>0.10002999999999999</v>
      </c>
      <c r="J3668">
        <f t="shared" si="132"/>
        <v>9.9700000000000118E-3</v>
      </c>
      <c r="P3668">
        <f t="shared" si="133"/>
        <v>9.3371015228426418E-2</v>
      </c>
    </row>
    <row r="3669" spans="2:16">
      <c r="B3669" s="68">
        <v>3.9900999999999999E-2</v>
      </c>
      <c r="G3669" s="68">
        <v>0.100048</v>
      </c>
      <c r="J3669">
        <f t="shared" si="132"/>
        <v>9.9520000000000077E-3</v>
      </c>
      <c r="P3669">
        <f t="shared" si="133"/>
        <v>9.3353015228426414E-2</v>
      </c>
    </row>
    <row r="3670" spans="2:16">
      <c r="B3670" s="68">
        <v>3.9976999999999999E-2</v>
      </c>
      <c r="G3670" s="68">
        <v>0.100066</v>
      </c>
      <c r="J3670">
        <f t="shared" si="132"/>
        <v>9.9340000000000036E-3</v>
      </c>
      <c r="P3670">
        <f t="shared" si="133"/>
        <v>9.333501522842641E-2</v>
      </c>
    </row>
    <row r="3671" spans="2:16">
      <c r="B3671" s="68">
        <v>4.0051000000000003E-2</v>
      </c>
      <c r="G3671" s="68">
        <v>0.10008400000000001</v>
      </c>
      <c r="J3671">
        <f t="shared" si="132"/>
        <v>9.9159999999999995E-3</v>
      </c>
      <c r="P3671">
        <f t="shared" si="133"/>
        <v>9.3317015228426406E-2</v>
      </c>
    </row>
    <row r="3672" spans="2:16">
      <c r="B3672" s="68">
        <v>4.0124E-2</v>
      </c>
      <c r="G3672" s="68">
        <v>0.100102</v>
      </c>
      <c r="J3672">
        <f t="shared" si="132"/>
        <v>9.8980000000000092E-3</v>
      </c>
      <c r="P3672">
        <f t="shared" si="133"/>
        <v>9.3299015228426416E-2</v>
      </c>
    </row>
    <row r="3673" spans="2:16">
      <c r="B3673" s="68">
        <v>4.0196000000000003E-2</v>
      </c>
      <c r="G3673" s="68">
        <v>0.10012</v>
      </c>
      <c r="J3673">
        <f t="shared" si="132"/>
        <v>9.8800000000000051E-3</v>
      </c>
      <c r="P3673">
        <f t="shared" si="133"/>
        <v>9.3281015228426412E-2</v>
      </c>
    </row>
    <row r="3674" spans="2:16">
      <c r="B3674" s="68">
        <v>4.0266999999999997E-2</v>
      </c>
      <c r="G3674" s="68">
        <v>0.100138</v>
      </c>
      <c r="J3674">
        <f t="shared" si="132"/>
        <v>9.862000000000001E-3</v>
      </c>
      <c r="P3674">
        <f t="shared" si="133"/>
        <v>9.3263015228426407E-2</v>
      </c>
    </row>
    <row r="3675" spans="2:16">
      <c r="B3675" s="68">
        <v>4.0336999999999998E-2</v>
      </c>
      <c r="G3675" s="68">
        <v>0.10015499999999999</v>
      </c>
      <c r="J3675">
        <f t="shared" si="132"/>
        <v>9.8450000000000117E-3</v>
      </c>
      <c r="P3675">
        <f t="shared" si="133"/>
        <v>9.3246015228426418E-2</v>
      </c>
    </row>
    <row r="3676" spans="2:16">
      <c r="B3676" s="68">
        <v>4.0405000000000003E-2</v>
      </c>
      <c r="G3676" s="68">
        <v>0.100173</v>
      </c>
      <c r="J3676">
        <f t="shared" si="132"/>
        <v>9.8270000000000076E-3</v>
      </c>
      <c r="P3676">
        <f t="shared" si="133"/>
        <v>9.3228015228426414E-2</v>
      </c>
    </row>
    <row r="3677" spans="2:16">
      <c r="B3677" s="68">
        <v>4.0473000000000002E-2</v>
      </c>
      <c r="G3677" s="68">
        <v>0.100191</v>
      </c>
      <c r="J3677">
        <f t="shared" si="132"/>
        <v>9.8090000000000035E-3</v>
      </c>
      <c r="P3677">
        <f t="shared" si="133"/>
        <v>9.321001522842641E-2</v>
      </c>
    </row>
    <row r="3678" spans="2:16">
      <c r="B3678" s="68">
        <v>4.054E-2</v>
      </c>
      <c r="G3678" s="68">
        <v>0.10020800000000001</v>
      </c>
      <c r="J3678">
        <f t="shared" si="132"/>
        <v>9.7920000000000004E-3</v>
      </c>
      <c r="P3678">
        <f t="shared" si="133"/>
        <v>9.3193015228426407E-2</v>
      </c>
    </row>
    <row r="3679" spans="2:16">
      <c r="B3679" s="68">
        <v>4.0606000000000003E-2</v>
      </c>
      <c r="G3679" s="68">
        <v>0.100226</v>
      </c>
      <c r="J3679">
        <f t="shared" si="132"/>
        <v>9.7740000000000101E-3</v>
      </c>
      <c r="P3679">
        <f t="shared" si="133"/>
        <v>9.3175015228426417E-2</v>
      </c>
    </row>
    <row r="3680" spans="2:16">
      <c r="B3680" s="68">
        <v>4.0670999999999999E-2</v>
      </c>
      <c r="G3680" s="68">
        <v>0.100243</v>
      </c>
      <c r="J3680">
        <f t="shared" si="132"/>
        <v>9.757000000000007E-3</v>
      </c>
      <c r="P3680">
        <f t="shared" si="133"/>
        <v>9.3158015228426413E-2</v>
      </c>
    </row>
    <row r="3681" spans="2:16">
      <c r="B3681" s="68">
        <v>4.0735E-2</v>
      </c>
      <c r="G3681" s="68">
        <v>0.10026</v>
      </c>
      <c r="J3681">
        <f t="shared" si="132"/>
        <v>9.7400000000000039E-3</v>
      </c>
      <c r="P3681">
        <f t="shared" si="133"/>
        <v>9.314101522842641E-2</v>
      </c>
    </row>
    <row r="3682" spans="2:16">
      <c r="B3682" s="68">
        <v>4.0797E-2</v>
      </c>
      <c r="G3682" s="68">
        <v>0.10027700000000001</v>
      </c>
      <c r="J3682">
        <f t="shared" si="132"/>
        <v>9.7230000000000007E-3</v>
      </c>
      <c r="P3682">
        <f t="shared" si="133"/>
        <v>9.3124015228426407E-2</v>
      </c>
    </row>
    <row r="3683" spans="2:16">
      <c r="B3683" s="68">
        <v>4.0858999999999999E-2</v>
      </c>
      <c r="G3683" s="68">
        <v>0.100295</v>
      </c>
      <c r="J3683">
        <f t="shared" si="132"/>
        <v>9.7050000000000105E-3</v>
      </c>
      <c r="P3683">
        <f t="shared" si="133"/>
        <v>9.3106015228426417E-2</v>
      </c>
    </row>
    <row r="3684" spans="2:16">
      <c r="B3684" s="68">
        <v>4.0918999999999997E-2</v>
      </c>
      <c r="G3684" s="68">
        <v>0.100312</v>
      </c>
      <c r="J3684">
        <f t="shared" si="132"/>
        <v>9.6880000000000074E-3</v>
      </c>
      <c r="P3684">
        <f t="shared" si="133"/>
        <v>9.3089015228426414E-2</v>
      </c>
    </row>
    <row r="3685" spans="2:16">
      <c r="B3685" s="68">
        <v>4.0979000000000002E-2</v>
      </c>
      <c r="G3685" s="68">
        <v>0.100329</v>
      </c>
      <c r="J3685">
        <f t="shared" si="132"/>
        <v>9.6710000000000042E-3</v>
      </c>
      <c r="P3685">
        <f t="shared" si="133"/>
        <v>9.3072015228426411E-2</v>
      </c>
    </row>
    <row r="3686" spans="2:16">
      <c r="B3686" s="68">
        <v>4.1036999999999997E-2</v>
      </c>
      <c r="G3686" s="68">
        <v>0.100345</v>
      </c>
      <c r="J3686">
        <f t="shared" si="132"/>
        <v>9.6550000000000021E-3</v>
      </c>
      <c r="P3686">
        <f t="shared" si="133"/>
        <v>9.3056015228426409E-2</v>
      </c>
    </row>
    <row r="3687" spans="2:16">
      <c r="B3687" s="68">
        <v>4.1093999999999999E-2</v>
      </c>
      <c r="G3687" s="68">
        <v>0.10036200000000001</v>
      </c>
      <c r="J3687">
        <f t="shared" si="132"/>
        <v>9.637999999999999E-3</v>
      </c>
      <c r="P3687">
        <f t="shared" si="133"/>
        <v>9.3039015228426405E-2</v>
      </c>
    </row>
    <row r="3688" spans="2:16">
      <c r="B3688" s="68">
        <v>4.1149999999999999E-2</v>
      </c>
      <c r="G3688" s="68">
        <v>0.100379</v>
      </c>
      <c r="J3688">
        <f t="shared" si="132"/>
        <v>9.6210000000000098E-3</v>
      </c>
      <c r="P3688">
        <f t="shared" si="133"/>
        <v>9.3022015228426416E-2</v>
      </c>
    </row>
    <row r="3689" spans="2:16">
      <c r="B3689" s="68">
        <v>4.1204999999999999E-2</v>
      </c>
      <c r="G3689" s="68">
        <v>0.100395</v>
      </c>
      <c r="J3689">
        <f t="shared" si="132"/>
        <v>9.6050000000000076E-3</v>
      </c>
      <c r="P3689">
        <f t="shared" si="133"/>
        <v>9.3006015228426414E-2</v>
      </c>
    </row>
    <row r="3690" spans="2:16">
      <c r="B3690" s="68">
        <v>4.1258999999999997E-2</v>
      </c>
      <c r="G3690" s="68">
        <v>0.100411</v>
      </c>
      <c r="J3690">
        <f t="shared" si="132"/>
        <v>9.5890000000000055E-3</v>
      </c>
      <c r="P3690">
        <f t="shared" si="133"/>
        <v>9.2990015228426412E-2</v>
      </c>
    </row>
    <row r="3691" spans="2:16">
      <c r="B3691" s="68">
        <v>4.1312000000000001E-2</v>
      </c>
      <c r="G3691" s="68">
        <v>0.100427</v>
      </c>
      <c r="J3691">
        <f t="shared" si="132"/>
        <v>9.5730000000000034E-3</v>
      </c>
      <c r="P3691">
        <f t="shared" si="133"/>
        <v>9.297401522842641E-2</v>
      </c>
    </row>
    <row r="3692" spans="2:16">
      <c r="B3692" s="68">
        <v>4.1363999999999998E-2</v>
      </c>
      <c r="G3692" s="68">
        <v>0.100443</v>
      </c>
      <c r="J3692">
        <f t="shared" si="132"/>
        <v>9.5570000000000013E-3</v>
      </c>
      <c r="P3692">
        <f t="shared" si="133"/>
        <v>9.2958015228426408E-2</v>
      </c>
    </row>
    <row r="3693" spans="2:16">
      <c r="B3693" s="68">
        <v>4.1415E-2</v>
      </c>
      <c r="G3693" s="68">
        <v>0.10045900000000001</v>
      </c>
      <c r="J3693">
        <f t="shared" si="132"/>
        <v>9.5409999999999991E-3</v>
      </c>
      <c r="P3693">
        <f t="shared" si="133"/>
        <v>9.2942015228426406E-2</v>
      </c>
    </row>
    <row r="3694" spans="2:16">
      <c r="B3694" s="68">
        <v>4.1464000000000001E-2</v>
      </c>
      <c r="G3694" s="68">
        <v>0.10047499999999999</v>
      </c>
      <c r="J3694">
        <f t="shared" si="132"/>
        <v>9.5250000000000109E-3</v>
      </c>
      <c r="P3694">
        <f t="shared" si="133"/>
        <v>9.2926015228426417E-2</v>
      </c>
    </row>
    <row r="3695" spans="2:16">
      <c r="B3695" s="68">
        <v>4.1513000000000001E-2</v>
      </c>
      <c r="G3695" s="68">
        <v>0.10049</v>
      </c>
      <c r="J3695">
        <f t="shared" si="132"/>
        <v>9.5100000000000098E-3</v>
      </c>
      <c r="P3695">
        <f t="shared" si="133"/>
        <v>9.2911015228426416E-2</v>
      </c>
    </row>
    <row r="3696" spans="2:16">
      <c r="B3696" s="68">
        <v>4.156E-2</v>
      </c>
      <c r="G3696" s="68">
        <v>0.100506</v>
      </c>
      <c r="J3696">
        <f t="shared" si="132"/>
        <v>9.4940000000000076E-3</v>
      </c>
      <c r="P3696">
        <f t="shared" si="133"/>
        <v>9.2895015228426414E-2</v>
      </c>
    </row>
    <row r="3697" spans="2:16">
      <c r="B3697" s="68">
        <v>4.1605999999999997E-2</v>
      </c>
      <c r="G3697" s="68">
        <v>0.100521</v>
      </c>
      <c r="J3697">
        <f t="shared" si="132"/>
        <v>9.4790000000000065E-3</v>
      </c>
      <c r="P3697">
        <f t="shared" si="133"/>
        <v>9.2880015228426413E-2</v>
      </c>
    </row>
    <row r="3698" spans="2:16">
      <c r="B3698" s="68">
        <v>4.1651000000000001E-2</v>
      </c>
      <c r="G3698" s="68">
        <v>0.100536</v>
      </c>
      <c r="J3698">
        <f t="shared" si="132"/>
        <v>9.4640000000000054E-3</v>
      </c>
      <c r="P3698">
        <f t="shared" si="133"/>
        <v>9.2865015228426412E-2</v>
      </c>
    </row>
    <row r="3699" spans="2:16">
      <c r="B3699" s="68">
        <v>4.1695000000000003E-2</v>
      </c>
      <c r="G3699" s="68">
        <v>0.100551</v>
      </c>
      <c r="J3699">
        <f t="shared" si="132"/>
        <v>9.4490000000000043E-3</v>
      </c>
      <c r="P3699">
        <f t="shared" si="133"/>
        <v>9.2850015228426411E-2</v>
      </c>
    </row>
    <row r="3700" spans="2:16">
      <c r="B3700" s="68">
        <v>4.1737999999999997E-2</v>
      </c>
      <c r="G3700" s="68">
        <v>0.100566</v>
      </c>
      <c r="J3700">
        <f t="shared" si="132"/>
        <v>9.4340000000000031E-3</v>
      </c>
      <c r="P3700">
        <f t="shared" si="133"/>
        <v>9.283501522842641E-2</v>
      </c>
    </row>
    <row r="3701" spans="2:16">
      <c r="B3701" s="68">
        <v>4.1778999999999997E-2</v>
      </c>
      <c r="G3701" s="68">
        <v>0.10058</v>
      </c>
      <c r="J3701">
        <f t="shared" si="132"/>
        <v>9.420000000000003E-3</v>
      </c>
      <c r="P3701">
        <f t="shared" si="133"/>
        <v>9.282101522842641E-2</v>
      </c>
    </row>
    <row r="3702" spans="2:16">
      <c r="B3702" s="68">
        <v>4.1820000000000003E-2</v>
      </c>
      <c r="G3702" s="68">
        <v>0.100594</v>
      </c>
      <c r="J3702">
        <f t="shared" si="132"/>
        <v>9.4060000000000029E-3</v>
      </c>
      <c r="P3702">
        <f t="shared" si="133"/>
        <v>9.2807015228426409E-2</v>
      </c>
    </row>
    <row r="3703" spans="2:16">
      <c r="B3703" s="68">
        <v>4.1859E-2</v>
      </c>
      <c r="G3703" s="68">
        <v>0.100608</v>
      </c>
      <c r="J3703">
        <f t="shared" si="132"/>
        <v>9.3920000000000028E-3</v>
      </c>
      <c r="P3703">
        <f t="shared" si="133"/>
        <v>9.2793015228426409E-2</v>
      </c>
    </row>
    <row r="3704" spans="2:16">
      <c r="B3704" s="68">
        <v>4.1896999999999997E-2</v>
      </c>
      <c r="G3704" s="68">
        <v>0.100622</v>
      </c>
      <c r="J3704">
        <f t="shared" si="132"/>
        <v>9.3780000000000027E-3</v>
      </c>
      <c r="P3704">
        <f t="shared" si="133"/>
        <v>9.2779015228426409E-2</v>
      </c>
    </row>
    <row r="3705" spans="2:16">
      <c r="B3705" s="68">
        <v>4.1933999999999999E-2</v>
      </c>
      <c r="G3705" s="68">
        <v>0.100636</v>
      </c>
      <c r="J3705">
        <f t="shared" si="132"/>
        <v>9.3640000000000025E-3</v>
      </c>
      <c r="P3705">
        <f t="shared" si="133"/>
        <v>9.2765015228426409E-2</v>
      </c>
    </row>
    <row r="3706" spans="2:16">
      <c r="B3706" s="68">
        <v>4.197E-2</v>
      </c>
      <c r="G3706" s="68">
        <v>0.10065</v>
      </c>
      <c r="J3706">
        <f t="shared" si="132"/>
        <v>9.3500000000000024E-3</v>
      </c>
      <c r="P3706">
        <f t="shared" si="133"/>
        <v>9.2751015228426409E-2</v>
      </c>
    </row>
    <row r="3707" spans="2:16">
      <c r="B3707" s="68">
        <v>4.2005000000000001E-2</v>
      </c>
      <c r="G3707" s="68">
        <v>0.100663</v>
      </c>
      <c r="J3707">
        <f t="shared" si="132"/>
        <v>9.3370000000000033E-3</v>
      </c>
      <c r="P3707">
        <f t="shared" si="133"/>
        <v>9.273801522842641E-2</v>
      </c>
    </row>
    <row r="3708" spans="2:16">
      <c r="B3708" s="68">
        <v>4.2039E-2</v>
      </c>
      <c r="G3708" s="68">
        <v>0.100676</v>
      </c>
      <c r="J3708">
        <f t="shared" si="132"/>
        <v>9.3240000000000042E-3</v>
      </c>
      <c r="P3708">
        <f t="shared" si="133"/>
        <v>9.2725015228426411E-2</v>
      </c>
    </row>
    <row r="3709" spans="2:16">
      <c r="B3709" s="68">
        <v>4.2070999999999997E-2</v>
      </c>
      <c r="G3709" s="68">
        <v>0.100689</v>
      </c>
      <c r="J3709">
        <f t="shared" si="132"/>
        <v>9.311000000000005E-3</v>
      </c>
      <c r="P3709">
        <f t="shared" si="133"/>
        <v>9.2712015228426412E-2</v>
      </c>
    </row>
    <row r="3710" spans="2:16">
      <c r="B3710" s="68">
        <v>4.2102000000000001E-2</v>
      </c>
      <c r="G3710" s="68">
        <v>0.100701</v>
      </c>
      <c r="J3710">
        <f t="shared" si="132"/>
        <v>9.2990000000000069E-3</v>
      </c>
      <c r="P3710">
        <f t="shared" si="133"/>
        <v>9.2700015228426413E-2</v>
      </c>
    </row>
    <row r="3711" spans="2:16">
      <c r="B3711" s="68">
        <v>4.2132000000000003E-2</v>
      </c>
      <c r="G3711" s="68">
        <v>0.100714</v>
      </c>
      <c r="J3711">
        <f t="shared" si="132"/>
        <v>9.2860000000000078E-3</v>
      </c>
      <c r="P3711">
        <f t="shared" si="133"/>
        <v>9.2687015228426414E-2</v>
      </c>
    </row>
    <row r="3712" spans="2:16">
      <c r="B3712" s="68">
        <v>4.2160999999999997E-2</v>
      </c>
      <c r="G3712" s="68">
        <v>0.100726</v>
      </c>
      <c r="J3712">
        <f t="shared" si="132"/>
        <v>9.2740000000000097E-3</v>
      </c>
      <c r="P3712">
        <f t="shared" si="133"/>
        <v>9.2675015228426416E-2</v>
      </c>
    </row>
    <row r="3713" spans="2:16">
      <c r="B3713" s="68">
        <v>4.2188999999999997E-2</v>
      </c>
      <c r="G3713" s="68">
        <v>0.10073799999999999</v>
      </c>
      <c r="J3713">
        <f t="shared" si="132"/>
        <v>9.2620000000000115E-3</v>
      </c>
      <c r="P3713">
        <f t="shared" si="133"/>
        <v>9.2663015228426418E-2</v>
      </c>
    </row>
    <row r="3714" spans="2:16">
      <c r="B3714" s="68">
        <v>4.2215000000000003E-2</v>
      </c>
      <c r="G3714" s="68">
        <v>0.10075000000000001</v>
      </c>
      <c r="J3714">
        <f t="shared" si="132"/>
        <v>9.2499999999999995E-3</v>
      </c>
      <c r="P3714">
        <f t="shared" si="133"/>
        <v>9.2651015228426406E-2</v>
      </c>
    </row>
    <row r="3715" spans="2:16">
      <c r="B3715" s="68">
        <v>4.2241000000000001E-2</v>
      </c>
      <c r="G3715" s="68">
        <v>0.100761</v>
      </c>
      <c r="J3715">
        <f t="shared" si="132"/>
        <v>9.2390000000000024E-3</v>
      </c>
      <c r="P3715">
        <f t="shared" si="133"/>
        <v>9.2640015228426409E-2</v>
      </c>
    </row>
    <row r="3716" spans="2:16">
      <c r="B3716" s="68">
        <v>4.2264999999999997E-2</v>
      </c>
      <c r="G3716" s="68">
        <v>0.100773</v>
      </c>
      <c r="J3716">
        <f t="shared" si="132"/>
        <v>9.2270000000000043E-3</v>
      </c>
      <c r="P3716">
        <f t="shared" si="133"/>
        <v>9.2628015228426411E-2</v>
      </c>
    </row>
    <row r="3717" spans="2:16">
      <c r="B3717" s="68">
        <v>4.2287999999999999E-2</v>
      </c>
      <c r="G3717" s="68">
        <v>0.100784</v>
      </c>
      <c r="J3717">
        <f t="shared" si="132"/>
        <v>9.2160000000000072E-3</v>
      </c>
      <c r="P3717">
        <f t="shared" si="133"/>
        <v>9.2617015228426414E-2</v>
      </c>
    </row>
    <row r="3718" spans="2:16">
      <c r="B3718" s="68">
        <v>4.231E-2</v>
      </c>
      <c r="G3718" s="68">
        <v>0.10079399999999999</v>
      </c>
      <c r="J3718">
        <f t="shared" si="132"/>
        <v>9.206000000000011E-3</v>
      </c>
      <c r="P3718">
        <f t="shared" si="133"/>
        <v>9.2607015228426418E-2</v>
      </c>
    </row>
    <row r="3719" spans="2:16">
      <c r="B3719" s="68">
        <v>4.2331000000000001E-2</v>
      </c>
      <c r="G3719" s="68">
        <v>0.10080500000000001</v>
      </c>
      <c r="J3719">
        <f t="shared" si="132"/>
        <v>9.195E-3</v>
      </c>
      <c r="P3719">
        <f t="shared" si="133"/>
        <v>9.2596015228426407E-2</v>
      </c>
    </row>
    <row r="3720" spans="2:16">
      <c r="B3720" s="68">
        <v>4.2349999999999999E-2</v>
      </c>
      <c r="G3720" s="68">
        <v>0.100815</v>
      </c>
      <c r="J3720">
        <f t="shared" si="132"/>
        <v>9.1850000000000039E-3</v>
      </c>
      <c r="P3720">
        <f t="shared" si="133"/>
        <v>9.258601522842641E-2</v>
      </c>
    </row>
    <row r="3721" spans="2:16">
      <c r="B3721" s="68">
        <v>4.2368000000000003E-2</v>
      </c>
      <c r="G3721" s="68">
        <v>0.100825</v>
      </c>
      <c r="J3721">
        <f t="shared" si="132"/>
        <v>9.1750000000000078E-3</v>
      </c>
      <c r="P3721">
        <f t="shared" si="133"/>
        <v>9.2576015228426414E-2</v>
      </c>
    </row>
    <row r="3722" spans="2:16">
      <c r="B3722" s="68">
        <v>4.2384999999999999E-2</v>
      </c>
      <c r="G3722" s="68">
        <v>0.10083499999999999</v>
      </c>
      <c r="J3722">
        <f t="shared" si="132"/>
        <v>9.1650000000000117E-3</v>
      </c>
      <c r="P3722">
        <f t="shared" si="133"/>
        <v>9.2566015228426418E-2</v>
      </c>
    </row>
    <row r="3723" spans="2:16">
      <c r="B3723" s="68">
        <v>4.2401000000000001E-2</v>
      </c>
      <c r="G3723" s="68">
        <v>0.100844</v>
      </c>
      <c r="J3723">
        <f t="shared" si="132"/>
        <v>9.1560000000000027E-3</v>
      </c>
      <c r="P3723">
        <f t="shared" si="133"/>
        <v>9.2557015228426409E-2</v>
      </c>
    </row>
    <row r="3724" spans="2:16">
      <c r="B3724" s="68">
        <v>4.2416000000000002E-2</v>
      </c>
      <c r="G3724" s="68">
        <v>0.100854</v>
      </c>
      <c r="J3724">
        <f t="shared" si="132"/>
        <v>9.1460000000000066E-3</v>
      </c>
      <c r="P3724">
        <f t="shared" si="133"/>
        <v>9.2547015228426413E-2</v>
      </c>
    </row>
    <row r="3725" spans="2:16">
      <c r="B3725" s="68">
        <v>4.2430000000000002E-2</v>
      </c>
      <c r="G3725" s="68">
        <v>0.10086299999999999</v>
      </c>
      <c r="J3725">
        <f t="shared" si="132"/>
        <v>9.1370000000000114E-3</v>
      </c>
      <c r="P3725">
        <f t="shared" si="133"/>
        <v>9.2538015228426418E-2</v>
      </c>
    </row>
    <row r="3726" spans="2:16">
      <c r="B3726" s="68">
        <v>4.2442000000000001E-2</v>
      </c>
      <c r="G3726" s="68">
        <v>0.100871</v>
      </c>
      <c r="J3726">
        <f t="shared" si="132"/>
        <v>9.1290000000000034E-3</v>
      </c>
      <c r="P3726">
        <f t="shared" si="133"/>
        <v>9.253001522842641E-2</v>
      </c>
    </row>
    <row r="3727" spans="2:16">
      <c r="B3727" s="68">
        <v>4.2452999999999998E-2</v>
      </c>
      <c r="G3727" s="68">
        <v>0.10088</v>
      </c>
      <c r="J3727">
        <f t="shared" si="132"/>
        <v>9.1200000000000083E-3</v>
      </c>
      <c r="P3727">
        <f t="shared" si="133"/>
        <v>9.2521015228426415E-2</v>
      </c>
    </row>
    <row r="3728" spans="2:16">
      <c r="B3728" s="68">
        <v>4.2463000000000001E-2</v>
      </c>
      <c r="G3728" s="68">
        <v>0.10088800000000001</v>
      </c>
      <c r="J3728">
        <f t="shared" si="132"/>
        <v>9.1120000000000003E-3</v>
      </c>
      <c r="P3728">
        <f t="shared" si="133"/>
        <v>9.2513015228426407E-2</v>
      </c>
    </row>
    <row r="3729" spans="2:16">
      <c r="B3729" s="68">
        <v>4.2472000000000003E-2</v>
      </c>
      <c r="G3729" s="68">
        <v>0.100896</v>
      </c>
      <c r="J3729">
        <f t="shared" ref="J3729:J3755" si="134">$J$458-G3729+$J$457</f>
        <v>9.1040000000000062E-3</v>
      </c>
      <c r="P3729">
        <f t="shared" si="133"/>
        <v>9.2505015228426413E-2</v>
      </c>
    </row>
    <row r="3730" spans="2:16">
      <c r="B3730" s="68">
        <v>4.2479999999999997E-2</v>
      </c>
      <c r="G3730" s="68">
        <v>0.10090300000000001</v>
      </c>
      <c r="J3730">
        <f t="shared" si="134"/>
        <v>9.0969999999999992E-3</v>
      </c>
      <c r="P3730">
        <f t="shared" ref="P3730:P3755" si="135">$P$458-G3730+$P$457</f>
        <v>9.2498015228426406E-2</v>
      </c>
    </row>
    <row r="3731" spans="2:16">
      <c r="B3731" s="68">
        <v>4.2486000000000003E-2</v>
      </c>
      <c r="G3731" s="68">
        <v>0.100911</v>
      </c>
      <c r="J3731">
        <f t="shared" si="134"/>
        <v>9.0890000000000051E-3</v>
      </c>
      <c r="P3731">
        <f t="shared" si="135"/>
        <v>9.2490015228426412E-2</v>
      </c>
    </row>
    <row r="3732" spans="2:16">
      <c r="B3732" s="68">
        <v>4.2491000000000001E-2</v>
      </c>
      <c r="G3732" s="68">
        <v>0.10091799999999999</v>
      </c>
      <c r="J3732">
        <f t="shared" si="134"/>
        <v>9.0820000000000119E-3</v>
      </c>
      <c r="P3732">
        <f t="shared" si="135"/>
        <v>9.2483015228426418E-2</v>
      </c>
    </row>
    <row r="3733" spans="2:16">
      <c r="B3733" s="68">
        <v>4.2494999999999998E-2</v>
      </c>
      <c r="G3733" s="68">
        <v>0.100925</v>
      </c>
      <c r="J3733">
        <f t="shared" si="134"/>
        <v>9.0750000000000049E-3</v>
      </c>
      <c r="P3733">
        <f t="shared" si="135"/>
        <v>9.2476015228426411E-2</v>
      </c>
    </row>
    <row r="3734" spans="2:16">
      <c r="B3734" s="68">
        <v>4.2498000000000001E-2</v>
      </c>
      <c r="G3734" s="68">
        <v>0.10093100000000001</v>
      </c>
      <c r="J3734">
        <f t="shared" si="134"/>
        <v>9.0689999999999989E-3</v>
      </c>
      <c r="P3734">
        <f t="shared" si="135"/>
        <v>9.2470015228426405E-2</v>
      </c>
    </row>
    <row r="3735" spans="2:16">
      <c r="B3735" s="68">
        <v>4.2500000000000003E-2</v>
      </c>
      <c r="G3735" s="68">
        <v>0.100937</v>
      </c>
      <c r="J3735">
        <f t="shared" si="134"/>
        <v>9.0630000000000068E-3</v>
      </c>
      <c r="P3735">
        <f t="shared" si="135"/>
        <v>9.2464015228426413E-2</v>
      </c>
    </row>
    <row r="3736" spans="2:16">
      <c r="B3736" s="68">
        <v>4.2500000000000003E-2</v>
      </c>
      <c r="G3736" s="68">
        <v>0.100943</v>
      </c>
      <c r="J3736">
        <f t="shared" si="134"/>
        <v>9.0570000000000008E-3</v>
      </c>
      <c r="P3736">
        <f t="shared" si="135"/>
        <v>9.2458015228426407E-2</v>
      </c>
    </row>
    <row r="3737" spans="2:16">
      <c r="B3737" s="68">
        <v>4.2499000000000002E-2</v>
      </c>
      <c r="G3737" s="68">
        <v>0.100949</v>
      </c>
      <c r="J3737">
        <f t="shared" si="134"/>
        <v>9.0510000000000087E-3</v>
      </c>
      <c r="P3737">
        <f t="shared" si="135"/>
        <v>9.2452015228426415E-2</v>
      </c>
    </row>
    <row r="3738" spans="2:16">
      <c r="B3738" s="68">
        <v>4.2498000000000001E-2</v>
      </c>
      <c r="G3738" s="68">
        <v>0.100954</v>
      </c>
      <c r="J3738">
        <f t="shared" si="134"/>
        <v>9.0460000000000037E-3</v>
      </c>
      <c r="P3738">
        <f t="shared" si="135"/>
        <v>9.244701522842641E-2</v>
      </c>
    </row>
    <row r="3739" spans="2:16">
      <c r="B3739" s="68">
        <v>4.2493999999999997E-2</v>
      </c>
      <c r="G3739" s="68">
        <v>0.10095899999999999</v>
      </c>
      <c r="J3739">
        <f t="shared" si="134"/>
        <v>9.0410000000000126E-3</v>
      </c>
      <c r="P3739">
        <f t="shared" si="135"/>
        <v>9.2442015228426419E-2</v>
      </c>
    </row>
    <row r="3740" spans="2:16">
      <c r="B3740" s="68">
        <v>4.249E-2</v>
      </c>
      <c r="G3740" s="68">
        <v>0.100964</v>
      </c>
      <c r="J3740">
        <f t="shared" si="134"/>
        <v>9.0360000000000076E-3</v>
      </c>
      <c r="P3740">
        <f t="shared" si="135"/>
        <v>9.2437015228426414E-2</v>
      </c>
    </row>
    <row r="3741" spans="2:16">
      <c r="B3741" s="68">
        <v>4.2485000000000002E-2</v>
      </c>
      <c r="G3741" s="68">
        <v>0.100968</v>
      </c>
      <c r="J3741">
        <f t="shared" si="134"/>
        <v>9.0320000000000036E-3</v>
      </c>
      <c r="P3741">
        <f t="shared" si="135"/>
        <v>9.243301522842641E-2</v>
      </c>
    </row>
    <row r="3742" spans="2:16">
      <c r="B3742" s="68">
        <v>4.2478000000000002E-2</v>
      </c>
      <c r="G3742" s="68">
        <v>0.10097299999999999</v>
      </c>
      <c r="J3742">
        <f t="shared" si="134"/>
        <v>9.0270000000000124E-3</v>
      </c>
      <c r="P3742">
        <f t="shared" si="135"/>
        <v>9.2428015228426419E-2</v>
      </c>
    </row>
    <row r="3743" spans="2:16">
      <c r="B3743" s="68">
        <v>4.2470000000000001E-2</v>
      </c>
      <c r="G3743" s="68">
        <v>0.100977</v>
      </c>
      <c r="J3743">
        <f t="shared" si="134"/>
        <v>9.0230000000000084E-3</v>
      </c>
      <c r="P3743">
        <f t="shared" si="135"/>
        <v>9.2424015228426415E-2</v>
      </c>
    </row>
    <row r="3744" spans="2:16">
      <c r="B3744" s="68">
        <v>4.2460999999999999E-2</v>
      </c>
      <c r="G3744" s="68">
        <v>0.10098</v>
      </c>
      <c r="J3744">
        <f t="shared" si="134"/>
        <v>9.0200000000000054E-3</v>
      </c>
      <c r="P3744">
        <f t="shared" si="135"/>
        <v>9.2421015228426412E-2</v>
      </c>
    </row>
    <row r="3745" spans="2:16">
      <c r="B3745" s="68">
        <v>4.2451000000000003E-2</v>
      </c>
      <c r="G3745" s="68">
        <v>0.100983</v>
      </c>
      <c r="J3745">
        <f t="shared" si="134"/>
        <v>9.0170000000000024E-3</v>
      </c>
      <c r="P3745">
        <f t="shared" si="135"/>
        <v>9.2418015228426409E-2</v>
      </c>
    </row>
    <row r="3746" spans="2:16">
      <c r="B3746" s="68">
        <v>4.2438999999999998E-2</v>
      </c>
      <c r="G3746" s="68">
        <v>0.10098600000000001</v>
      </c>
      <c r="J3746">
        <f t="shared" si="134"/>
        <v>9.0139999999999994E-3</v>
      </c>
      <c r="P3746">
        <f t="shared" si="135"/>
        <v>9.2415015228426406E-2</v>
      </c>
    </row>
    <row r="3747" spans="2:16">
      <c r="B3747" s="68">
        <v>4.2426999999999999E-2</v>
      </c>
      <c r="G3747" s="68">
        <v>0.100989</v>
      </c>
      <c r="J3747">
        <f t="shared" si="134"/>
        <v>9.0110000000000103E-3</v>
      </c>
      <c r="P3747">
        <f t="shared" si="135"/>
        <v>9.2412015228426417E-2</v>
      </c>
    </row>
    <row r="3748" spans="2:16">
      <c r="B3748" s="68">
        <v>4.2412999999999999E-2</v>
      </c>
      <c r="G3748" s="68">
        <v>0.100991</v>
      </c>
      <c r="J3748">
        <f t="shared" si="134"/>
        <v>9.0090000000000083E-3</v>
      </c>
      <c r="P3748">
        <f t="shared" si="135"/>
        <v>9.2410015228426415E-2</v>
      </c>
    </row>
    <row r="3749" spans="2:16">
      <c r="B3749" s="68">
        <v>4.2397999999999998E-2</v>
      </c>
      <c r="G3749" s="68">
        <v>0.100993</v>
      </c>
      <c r="J3749">
        <f t="shared" si="134"/>
        <v>9.0070000000000063E-3</v>
      </c>
      <c r="P3749">
        <f t="shared" si="135"/>
        <v>9.2408015228426413E-2</v>
      </c>
    </row>
    <row r="3750" spans="2:16">
      <c r="B3750" s="68">
        <v>4.2381000000000002E-2</v>
      </c>
      <c r="G3750" s="68">
        <v>0.100995</v>
      </c>
      <c r="J3750">
        <f t="shared" si="134"/>
        <v>9.0050000000000043E-3</v>
      </c>
      <c r="P3750">
        <f t="shared" si="135"/>
        <v>9.2406015228426411E-2</v>
      </c>
    </row>
    <row r="3751" spans="2:16">
      <c r="B3751" s="68">
        <v>4.2363999999999999E-2</v>
      </c>
      <c r="G3751" s="68">
        <v>0.100996</v>
      </c>
      <c r="J3751">
        <f t="shared" si="134"/>
        <v>9.0040000000000033E-3</v>
      </c>
      <c r="P3751">
        <f t="shared" si="135"/>
        <v>9.240501522842641E-2</v>
      </c>
    </row>
    <row r="3752" spans="2:16">
      <c r="B3752" s="68">
        <v>4.2346000000000002E-2</v>
      </c>
      <c r="G3752" s="68">
        <v>0.100997</v>
      </c>
      <c r="J3752">
        <f t="shared" si="134"/>
        <v>9.0030000000000023E-3</v>
      </c>
      <c r="P3752">
        <f t="shared" si="135"/>
        <v>9.2404015228426409E-2</v>
      </c>
    </row>
    <row r="3753" spans="2:16">
      <c r="B3753" s="68">
        <v>4.2326000000000003E-2</v>
      </c>
      <c r="G3753" s="68">
        <v>0.100998</v>
      </c>
      <c r="J3753">
        <f t="shared" si="134"/>
        <v>9.0020000000000013E-3</v>
      </c>
      <c r="P3753">
        <f t="shared" si="135"/>
        <v>9.2403015228426408E-2</v>
      </c>
    </row>
    <row r="3754" spans="2:16">
      <c r="B3754" s="68">
        <v>4.2305000000000002E-2</v>
      </c>
      <c r="G3754" s="68">
        <v>0.10099900000000001</v>
      </c>
      <c r="J3754">
        <f t="shared" si="134"/>
        <v>9.0010000000000003E-3</v>
      </c>
      <c r="P3754">
        <f t="shared" si="135"/>
        <v>9.2402015228426407E-2</v>
      </c>
    </row>
    <row r="3755" spans="2:16">
      <c r="B3755" s="68">
        <v>4.2283000000000001E-2</v>
      </c>
      <c r="G3755" s="68">
        <v>0.10099900000000001</v>
      </c>
      <c r="J3755">
        <f t="shared" si="134"/>
        <v>9.0010000000000003E-3</v>
      </c>
      <c r="P3755">
        <f t="shared" si="135"/>
        <v>9.2402015228426407E-2</v>
      </c>
    </row>
    <row r="3757" spans="2:16">
      <c r="B3757" s="13">
        <v>-4.1700000000000001E-2</v>
      </c>
      <c r="H3757" s="13">
        <v>0.10100000000000001</v>
      </c>
      <c r="I3757">
        <f t="shared" ref="I3757:I3820" si="136">$I$458-H3757+$I$457</f>
        <v>1.0999999999999999E-2</v>
      </c>
      <c r="O3757">
        <f>$O$458-H3757+$O$457</f>
        <v>8.3263959390862938E-2</v>
      </c>
    </row>
    <row r="3758" spans="2:16">
      <c r="B3758" s="13">
        <v>-4.1699E-2</v>
      </c>
      <c r="H3758" s="13">
        <v>0.10100000000000001</v>
      </c>
      <c r="I3758">
        <f t="shared" si="136"/>
        <v>1.0999999999999999E-2</v>
      </c>
      <c r="O3758">
        <f t="shared" ref="O3758:O3821" si="137">$O$458-H3758+$O$457</f>
        <v>8.3263959390862938E-2</v>
      </c>
    </row>
    <row r="3759" spans="2:16">
      <c r="B3759" s="13">
        <v>-4.1697999999999999E-2</v>
      </c>
      <c r="H3759" s="13">
        <v>0.10099900000000001</v>
      </c>
      <c r="I3759">
        <f t="shared" si="136"/>
        <v>1.1001E-2</v>
      </c>
      <c r="O3759">
        <f t="shared" si="137"/>
        <v>8.3264959390862939E-2</v>
      </c>
    </row>
    <row r="3760" spans="2:16">
      <c r="B3760" s="13">
        <v>-4.1695000000000003E-2</v>
      </c>
      <c r="H3760" s="13">
        <v>0.10099900000000001</v>
      </c>
      <c r="I3760">
        <f t="shared" si="136"/>
        <v>1.1001E-2</v>
      </c>
      <c r="O3760">
        <f t="shared" si="137"/>
        <v>8.3264959390862939E-2</v>
      </c>
    </row>
    <row r="3761" spans="2:15">
      <c r="B3761" s="13">
        <v>-4.1690999999999999E-2</v>
      </c>
      <c r="H3761" s="13">
        <v>0.100997</v>
      </c>
      <c r="I3761">
        <f t="shared" si="136"/>
        <v>1.1003000000000002E-2</v>
      </c>
      <c r="O3761">
        <f t="shared" si="137"/>
        <v>8.3266959390862941E-2</v>
      </c>
    </row>
    <row r="3762" spans="2:15">
      <c r="B3762" s="13">
        <v>-4.1686000000000001E-2</v>
      </c>
      <c r="H3762" s="13">
        <v>0.100996</v>
      </c>
      <c r="I3762">
        <f t="shared" si="136"/>
        <v>1.1004000000000003E-2</v>
      </c>
      <c r="O3762">
        <f t="shared" si="137"/>
        <v>8.3267959390862942E-2</v>
      </c>
    </row>
    <row r="3763" spans="2:15">
      <c r="B3763" s="13">
        <v>-4.1680000000000002E-2</v>
      </c>
      <c r="H3763" s="13">
        <v>0.100994</v>
      </c>
      <c r="I3763">
        <f t="shared" si="136"/>
        <v>1.1006000000000005E-2</v>
      </c>
      <c r="O3763">
        <f t="shared" si="137"/>
        <v>8.3269959390862944E-2</v>
      </c>
    </row>
    <row r="3764" spans="2:15">
      <c r="B3764" s="13">
        <v>-4.1672000000000001E-2</v>
      </c>
      <c r="H3764" s="13">
        <v>0.100992</v>
      </c>
      <c r="I3764">
        <f t="shared" si="136"/>
        <v>1.1008000000000007E-2</v>
      </c>
      <c r="O3764">
        <f t="shared" si="137"/>
        <v>8.3271959390862946E-2</v>
      </c>
    </row>
    <row r="3765" spans="2:15">
      <c r="B3765" s="13">
        <v>-4.1664E-2</v>
      </c>
      <c r="H3765" s="13">
        <v>0.100989</v>
      </c>
      <c r="I3765">
        <f t="shared" si="136"/>
        <v>1.101100000000001E-2</v>
      </c>
      <c r="O3765">
        <f t="shared" si="137"/>
        <v>8.3274959390862949E-2</v>
      </c>
    </row>
    <row r="3766" spans="2:15">
      <c r="B3766" s="13">
        <v>-4.1653999999999997E-2</v>
      </c>
      <c r="H3766" s="13">
        <v>0.10098699999999999</v>
      </c>
      <c r="I3766">
        <f t="shared" si="136"/>
        <v>1.1013000000000012E-2</v>
      </c>
      <c r="O3766">
        <f t="shared" si="137"/>
        <v>8.3276959390862951E-2</v>
      </c>
    </row>
    <row r="3767" spans="2:15">
      <c r="B3767" s="13">
        <v>-4.1644E-2</v>
      </c>
      <c r="H3767" s="13">
        <v>0.100984</v>
      </c>
      <c r="I3767">
        <f t="shared" si="136"/>
        <v>1.1016000000000001E-2</v>
      </c>
      <c r="O3767">
        <f t="shared" si="137"/>
        <v>8.327995939086294E-2</v>
      </c>
    </row>
    <row r="3768" spans="2:15">
      <c r="B3768" s="13">
        <v>-4.1632000000000002E-2</v>
      </c>
      <c r="H3768" s="13">
        <v>0.10098</v>
      </c>
      <c r="I3768">
        <f t="shared" si="136"/>
        <v>1.1020000000000005E-2</v>
      </c>
      <c r="O3768">
        <f t="shared" si="137"/>
        <v>8.3283959390862944E-2</v>
      </c>
    </row>
    <row r="3769" spans="2:15">
      <c r="B3769" s="13">
        <v>-4.1619000000000003E-2</v>
      </c>
      <c r="H3769" s="13">
        <v>0.100976</v>
      </c>
      <c r="I3769">
        <f t="shared" si="136"/>
        <v>1.1024000000000009E-2</v>
      </c>
      <c r="O3769">
        <f t="shared" si="137"/>
        <v>8.3287959390862948E-2</v>
      </c>
    </row>
    <row r="3770" spans="2:15">
      <c r="B3770" s="13">
        <v>-4.1605000000000003E-2</v>
      </c>
      <c r="H3770" s="13">
        <v>0.10097200000000001</v>
      </c>
      <c r="I3770">
        <f t="shared" si="136"/>
        <v>1.1028E-2</v>
      </c>
      <c r="O3770">
        <f t="shared" si="137"/>
        <v>8.3291959390862938E-2</v>
      </c>
    </row>
    <row r="3771" spans="2:15">
      <c r="B3771" s="13">
        <v>-4.1590000000000002E-2</v>
      </c>
      <c r="H3771" s="13">
        <v>0.100968</v>
      </c>
      <c r="I3771">
        <f t="shared" si="136"/>
        <v>1.1032000000000004E-2</v>
      </c>
      <c r="O3771">
        <f t="shared" si="137"/>
        <v>8.3295959390862942E-2</v>
      </c>
    </row>
    <row r="3772" spans="2:15">
      <c r="B3772" s="13">
        <v>-4.1572999999999999E-2</v>
      </c>
      <c r="H3772" s="13">
        <v>0.100963</v>
      </c>
      <c r="I3772">
        <f t="shared" si="136"/>
        <v>1.1037000000000009E-2</v>
      </c>
      <c r="O3772">
        <f t="shared" si="137"/>
        <v>8.3300959390862947E-2</v>
      </c>
    </row>
    <row r="3773" spans="2:15">
      <c r="B3773" s="13">
        <v>-4.1556000000000003E-2</v>
      </c>
      <c r="H3773" s="13">
        <v>0.10095800000000001</v>
      </c>
      <c r="I3773">
        <f t="shared" si="136"/>
        <v>1.1042E-2</v>
      </c>
      <c r="O3773">
        <f t="shared" si="137"/>
        <v>8.3305959390862938E-2</v>
      </c>
    </row>
    <row r="3774" spans="2:15">
      <c r="B3774" s="13">
        <v>-4.1536999999999998E-2</v>
      </c>
      <c r="H3774" s="13">
        <v>0.100953</v>
      </c>
      <c r="I3774">
        <f t="shared" si="136"/>
        <v>1.1047000000000005E-2</v>
      </c>
      <c r="O3774">
        <f t="shared" si="137"/>
        <v>8.3310959390862943E-2</v>
      </c>
    </row>
    <row r="3775" spans="2:15">
      <c r="B3775" s="13">
        <v>-4.1517999999999999E-2</v>
      </c>
      <c r="H3775" s="13">
        <v>0.100947</v>
      </c>
      <c r="I3775">
        <f t="shared" si="136"/>
        <v>1.1053000000000011E-2</v>
      </c>
      <c r="O3775">
        <f t="shared" si="137"/>
        <v>8.3316959390862949E-2</v>
      </c>
    </row>
    <row r="3776" spans="2:15">
      <c r="B3776" s="13">
        <v>-4.1496999999999999E-2</v>
      </c>
      <c r="H3776" s="13">
        <v>0.100941</v>
      </c>
      <c r="I3776">
        <f t="shared" si="136"/>
        <v>1.1059000000000003E-2</v>
      </c>
      <c r="O3776">
        <f t="shared" si="137"/>
        <v>8.3322959390862941E-2</v>
      </c>
    </row>
    <row r="3777" spans="2:15">
      <c r="B3777" s="13">
        <v>-4.1474999999999998E-2</v>
      </c>
      <c r="H3777" s="13">
        <v>0.100935</v>
      </c>
      <c r="I3777">
        <f t="shared" si="136"/>
        <v>1.1065000000000009E-2</v>
      </c>
      <c r="O3777">
        <f t="shared" si="137"/>
        <v>8.3328959390862947E-2</v>
      </c>
    </row>
    <row r="3778" spans="2:15">
      <c r="B3778" s="13">
        <v>-4.1452000000000003E-2</v>
      </c>
      <c r="H3778" s="13">
        <v>0.100928</v>
      </c>
      <c r="I3778">
        <f t="shared" si="136"/>
        <v>1.1072000000000002E-2</v>
      </c>
      <c r="O3778">
        <f t="shared" si="137"/>
        <v>8.333595939086294E-2</v>
      </c>
    </row>
    <row r="3779" spans="2:15">
      <c r="B3779" s="13">
        <v>-4.1428E-2</v>
      </c>
      <c r="H3779" s="13">
        <v>0.100921</v>
      </c>
      <c r="I3779">
        <f t="shared" si="136"/>
        <v>1.1079000000000009E-2</v>
      </c>
      <c r="O3779">
        <f t="shared" si="137"/>
        <v>8.3342959390862947E-2</v>
      </c>
    </row>
    <row r="3780" spans="2:15">
      <c r="B3780" s="13">
        <v>-4.1403000000000002E-2</v>
      </c>
      <c r="H3780" s="13">
        <v>0.100914</v>
      </c>
      <c r="I3780">
        <f t="shared" si="136"/>
        <v>1.1086000000000002E-2</v>
      </c>
      <c r="O3780">
        <f t="shared" si="137"/>
        <v>8.334995939086294E-2</v>
      </c>
    </row>
    <row r="3781" spans="2:15">
      <c r="B3781" s="13">
        <v>-4.1376000000000003E-2</v>
      </c>
      <c r="H3781" s="13">
        <v>0.100906</v>
      </c>
      <c r="I3781">
        <f t="shared" si="136"/>
        <v>1.109400000000001E-2</v>
      </c>
      <c r="O3781">
        <f t="shared" si="137"/>
        <v>8.3357959390862948E-2</v>
      </c>
    </row>
    <row r="3782" spans="2:15">
      <c r="B3782" s="13">
        <v>-4.1348999999999997E-2</v>
      </c>
      <c r="H3782" s="13">
        <v>0.100898</v>
      </c>
      <c r="I3782">
        <f t="shared" si="136"/>
        <v>1.1102000000000004E-2</v>
      </c>
      <c r="O3782">
        <f t="shared" si="137"/>
        <v>8.3365959390862943E-2</v>
      </c>
    </row>
    <row r="3783" spans="2:15">
      <c r="B3783" s="13">
        <v>-4.1320000000000003E-2</v>
      </c>
      <c r="H3783" s="13">
        <v>0.10088999999999999</v>
      </c>
      <c r="I3783">
        <f t="shared" si="136"/>
        <v>1.1110000000000012E-2</v>
      </c>
      <c r="O3783">
        <f t="shared" si="137"/>
        <v>8.3373959390862951E-2</v>
      </c>
    </row>
    <row r="3784" spans="2:15">
      <c r="B3784" s="13">
        <v>-4.1291000000000001E-2</v>
      </c>
      <c r="H3784" s="13">
        <v>0.100882</v>
      </c>
      <c r="I3784">
        <f t="shared" si="136"/>
        <v>1.1118000000000006E-2</v>
      </c>
      <c r="O3784">
        <f t="shared" si="137"/>
        <v>8.3381959390862945E-2</v>
      </c>
    </row>
    <row r="3785" spans="2:15">
      <c r="B3785" s="13">
        <v>-4.1259999999999998E-2</v>
      </c>
      <c r="H3785" s="13">
        <v>0.100873</v>
      </c>
      <c r="I3785">
        <f t="shared" si="136"/>
        <v>1.1127000000000001E-2</v>
      </c>
      <c r="O3785">
        <f t="shared" si="137"/>
        <v>8.339095939086294E-2</v>
      </c>
    </row>
    <row r="3786" spans="2:15">
      <c r="B3786" s="13">
        <v>-4.1228000000000001E-2</v>
      </c>
      <c r="H3786" s="13">
        <v>0.100864</v>
      </c>
      <c r="I3786">
        <f t="shared" si="136"/>
        <v>1.113600000000001E-2</v>
      </c>
      <c r="O3786">
        <f t="shared" si="137"/>
        <v>8.3399959390862949E-2</v>
      </c>
    </row>
    <row r="3787" spans="2:15">
      <c r="B3787" s="13">
        <v>-4.1195000000000002E-2</v>
      </c>
      <c r="H3787" s="13">
        <v>0.100855</v>
      </c>
      <c r="I3787">
        <f t="shared" si="136"/>
        <v>1.1145000000000006E-2</v>
      </c>
      <c r="O3787">
        <f t="shared" si="137"/>
        <v>8.3408959390862944E-2</v>
      </c>
    </row>
    <row r="3788" spans="2:15">
      <c r="B3788" s="13">
        <v>-4.1161000000000003E-2</v>
      </c>
      <c r="H3788" s="13">
        <v>0.100845</v>
      </c>
      <c r="I3788">
        <f t="shared" si="136"/>
        <v>1.1155000000000002E-2</v>
      </c>
      <c r="O3788">
        <f t="shared" si="137"/>
        <v>8.341895939086294E-2</v>
      </c>
    </row>
    <row r="3789" spans="2:15">
      <c r="B3789" s="13">
        <v>-4.1126000000000003E-2</v>
      </c>
      <c r="H3789" s="13">
        <v>0.10083499999999999</v>
      </c>
      <c r="I3789">
        <f t="shared" si="136"/>
        <v>1.1165000000000012E-2</v>
      </c>
      <c r="O3789">
        <f t="shared" si="137"/>
        <v>8.342895939086295E-2</v>
      </c>
    </row>
    <row r="3790" spans="2:15">
      <c r="B3790" s="13">
        <v>-4.1090000000000002E-2</v>
      </c>
      <c r="H3790" s="13">
        <v>0.100825</v>
      </c>
      <c r="I3790">
        <f t="shared" si="136"/>
        <v>1.1175000000000008E-2</v>
      </c>
      <c r="O3790">
        <f t="shared" si="137"/>
        <v>8.3438959390862946E-2</v>
      </c>
    </row>
    <row r="3791" spans="2:15">
      <c r="B3791" s="13">
        <v>-4.1052999999999999E-2</v>
      </c>
      <c r="H3791" s="13">
        <v>0.100814</v>
      </c>
      <c r="I3791">
        <f t="shared" si="136"/>
        <v>1.1186000000000005E-2</v>
      </c>
      <c r="O3791">
        <f t="shared" si="137"/>
        <v>8.3449959390862943E-2</v>
      </c>
    </row>
    <row r="3792" spans="2:15">
      <c r="B3792" s="13">
        <v>-4.1015000000000003E-2</v>
      </c>
      <c r="H3792" s="13">
        <v>0.100803</v>
      </c>
      <c r="I3792">
        <f t="shared" si="136"/>
        <v>1.1197000000000002E-2</v>
      </c>
      <c r="O3792">
        <f t="shared" si="137"/>
        <v>8.346095939086294E-2</v>
      </c>
    </row>
    <row r="3793" spans="2:15">
      <c r="B3793" s="13">
        <v>-4.0974999999999998E-2</v>
      </c>
      <c r="H3793" s="13">
        <v>0.10079200000000001</v>
      </c>
      <c r="I3793">
        <f t="shared" si="136"/>
        <v>1.1207999999999999E-2</v>
      </c>
      <c r="O3793">
        <f t="shared" si="137"/>
        <v>8.3471959390862938E-2</v>
      </c>
    </row>
    <row r="3794" spans="2:15">
      <c r="B3794" s="13">
        <v>-4.0934999999999999E-2</v>
      </c>
      <c r="H3794" s="13">
        <v>0.100781</v>
      </c>
      <c r="I3794">
        <f t="shared" si="136"/>
        <v>1.121900000000001E-2</v>
      </c>
      <c r="O3794">
        <f t="shared" si="137"/>
        <v>8.3482959390862949E-2</v>
      </c>
    </row>
    <row r="3795" spans="2:15">
      <c r="B3795" s="13">
        <v>-4.0892999999999999E-2</v>
      </c>
      <c r="H3795" s="13">
        <v>0.100769</v>
      </c>
      <c r="I3795">
        <f t="shared" si="136"/>
        <v>1.1231000000000008E-2</v>
      </c>
      <c r="O3795">
        <f t="shared" si="137"/>
        <v>8.3494959390862947E-2</v>
      </c>
    </row>
    <row r="3796" spans="2:15">
      <c r="B3796" s="13">
        <v>-4.0849999999999997E-2</v>
      </c>
      <c r="H3796" s="13">
        <v>0.100757</v>
      </c>
      <c r="I3796">
        <f t="shared" si="136"/>
        <v>1.1243000000000006E-2</v>
      </c>
      <c r="O3796">
        <f t="shared" si="137"/>
        <v>8.3506959390862945E-2</v>
      </c>
    </row>
    <row r="3797" spans="2:15">
      <c r="B3797" s="13">
        <v>-4.0807000000000003E-2</v>
      </c>
      <c r="H3797" s="13">
        <v>0.100745</v>
      </c>
      <c r="I3797">
        <f t="shared" si="136"/>
        <v>1.1255000000000005E-2</v>
      </c>
      <c r="O3797">
        <f t="shared" si="137"/>
        <v>8.3518959390862943E-2</v>
      </c>
    </row>
    <row r="3798" spans="2:15">
      <c r="B3798" s="13">
        <v>-4.0762E-2</v>
      </c>
      <c r="H3798" s="13">
        <v>0.100733</v>
      </c>
      <c r="I3798">
        <f t="shared" si="136"/>
        <v>1.1267000000000003E-2</v>
      </c>
      <c r="O3798">
        <f t="shared" si="137"/>
        <v>8.3530959390862941E-2</v>
      </c>
    </row>
    <row r="3799" spans="2:15">
      <c r="B3799" s="13">
        <v>-4.0716000000000002E-2</v>
      </c>
      <c r="H3799" s="13">
        <v>0.10072</v>
      </c>
      <c r="I3799">
        <f t="shared" si="136"/>
        <v>1.1280000000000002E-2</v>
      </c>
      <c r="O3799">
        <f t="shared" si="137"/>
        <v>8.354395939086294E-2</v>
      </c>
    </row>
    <row r="3800" spans="2:15">
      <c r="B3800" s="13">
        <v>-4.0668999999999997E-2</v>
      </c>
      <c r="H3800" s="13">
        <v>0.100707</v>
      </c>
      <c r="I3800">
        <f t="shared" si="136"/>
        <v>1.1293000000000001E-2</v>
      </c>
      <c r="O3800">
        <f t="shared" si="137"/>
        <v>8.3556959390862939E-2</v>
      </c>
    </row>
    <row r="3801" spans="2:15">
      <c r="B3801" s="13">
        <v>-4.0620999999999997E-2</v>
      </c>
      <c r="H3801" s="13">
        <v>0.10069400000000001</v>
      </c>
      <c r="I3801">
        <f t="shared" si="136"/>
        <v>1.1306E-2</v>
      </c>
      <c r="O3801">
        <f t="shared" si="137"/>
        <v>8.3569959390862938E-2</v>
      </c>
    </row>
    <row r="3802" spans="2:15">
      <c r="B3802" s="13">
        <v>-4.0571999999999997E-2</v>
      </c>
      <c r="H3802" s="13">
        <v>0.10068000000000001</v>
      </c>
      <c r="I3802">
        <f t="shared" si="136"/>
        <v>1.132E-2</v>
      </c>
      <c r="O3802">
        <f t="shared" si="137"/>
        <v>8.3583959390862939E-2</v>
      </c>
    </row>
    <row r="3803" spans="2:15">
      <c r="B3803" s="13">
        <v>-4.0522000000000002E-2</v>
      </c>
      <c r="H3803" s="13">
        <v>0.10066700000000001</v>
      </c>
      <c r="I3803">
        <f t="shared" si="136"/>
        <v>1.1332999999999999E-2</v>
      </c>
      <c r="O3803">
        <f t="shared" si="137"/>
        <v>8.3596959390862938E-2</v>
      </c>
    </row>
    <row r="3804" spans="2:15">
      <c r="B3804" s="13">
        <v>-4.0471E-2</v>
      </c>
      <c r="H3804" s="13">
        <v>0.10065300000000001</v>
      </c>
      <c r="I3804">
        <f t="shared" si="136"/>
        <v>1.1346999999999999E-2</v>
      </c>
      <c r="O3804">
        <f t="shared" si="137"/>
        <v>8.3610959390862938E-2</v>
      </c>
    </row>
    <row r="3805" spans="2:15">
      <c r="B3805" s="13">
        <v>-4.0418999999999997E-2</v>
      </c>
      <c r="H3805" s="13">
        <v>0.10063900000000001</v>
      </c>
      <c r="I3805">
        <f t="shared" si="136"/>
        <v>1.1361E-2</v>
      </c>
      <c r="O3805">
        <f t="shared" si="137"/>
        <v>8.3624959390862938E-2</v>
      </c>
    </row>
    <row r="3806" spans="2:15">
      <c r="B3806" s="13">
        <v>-4.0365999999999999E-2</v>
      </c>
      <c r="H3806" s="13">
        <v>0.10062400000000001</v>
      </c>
      <c r="I3806">
        <f t="shared" si="136"/>
        <v>1.1376000000000001E-2</v>
      </c>
      <c r="O3806">
        <f t="shared" si="137"/>
        <v>8.3639959390862939E-2</v>
      </c>
    </row>
    <row r="3807" spans="2:15">
      <c r="B3807" s="13">
        <v>-4.0312000000000001E-2</v>
      </c>
      <c r="H3807" s="13">
        <v>0.10061</v>
      </c>
      <c r="I3807">
        <f t="shared" si="136"/>
        <v>1.1390000000000001E-2</v>
      </c>
      <c r="O3807">
        <f t="shared" si="137"/>
        <v>8.3653959390862939E-2</v>
      </c>
    </row>
    <row r="3808" spans="2:15">
      <c r="B3808" s="13">
        <v>-4.0257000000000001E-2</v>
      </c>
      <c r="H3808" s="13">
        <v>0.100595</v>
      </c>
      <c r="I3808">
        <f t="shared" si="136"/>
        <v>1.1405000000000002E-2</v>
      </c>
      <c r="O3808">
        <f t="shared" si="137"/>
        <v>8.366895939086294E-2</v>
      </c>
    </row>
    <row r="3809" spans="2:15">
      <c r="B3809" s="13">
        <v>-4.0201000000000001E-2</v>
      </c>
      <c r="H3809" s="13">
        <v>0.10058</v>
      </c>
      <c r="I3809">
        <f t="shared" si="136"/>
        <v>1.1420000000000003E-2</v>
      </c>
      <c r="O3809">
        <f t="shared" si="137"/>
        <v>8.3683959390862941E-2</v>
      </c>
    </row>
    <row r="3810" spans="2:15">
      <c r="B3810" s="13">
        <v>-4.0142999999999998E-2</v>
      </c>
      <c r="H3810" s="13">
        <v>0.100564</v>
      </c>
      <c r="I3810">
        <f t="shared" si="136"/>
        <v>1.1436000000000005E-2</v>
      </c>
      <c r="O3810">
        <f t="shared" si="137"/>
        <v>8.3699959390862944E-2</v>
      </c>
    </row>
    <row r="3811" spans="2:15">
      <c r="B3811" s="13">
        <v>-4.0085000000000003E-2</v>
      </c>
      <c r="H3811" s="13">
        <v>0.100549</v>
      </c>
      <c r="I3811">
        <f t="shared" si="136"/>
        <v>1.1451000000000006E-2</v>
      </c>
      <c r="O3811">
        <f t="shared" si="137"/>
        <v>8.3714959390862945E-2</v>
      </c>
    </row>
    <row r="3812" spans="2:15">
      <c r="B3812" s="13">
        <v>-4.0025999999999999E-2</v>
      </c>
      <c r="H3812" s="13">
        <v>0.100533</v>
      </c>
      <c r="I3812">
        <f t="shared" si="136"/>
        <v>1.1467000000000008E-2</v>
      </c>
      <c r="O3812">
        <f t="shared" si="137"/>
        <v>8.3730959390862947E-2</v>
      </c>
    </row>
    <row r="3813" spans="2:15">
      <c r="B3813" s="13">
        <v>-3.9966000000000002E-2</v>
      </c>
      <c r="H3813" s="13">
        <v>0.100517</v>
      </c>
      <c r="I3813">
        <f t="shared" si="136"/>
        <v>1.1483000000000011E-2</v>
      </c>
      <c r="O3813">
        <f t="shared" si="137"/>
        <v>8.3746959390862949E-2</v>
      </c>
    </row>
    <row r="3814" spans="2:15">
      <c r="B3814" s="13">
        <v>-3.9905000000000003E-2</v>
      </c>
      <c r="H3814" s="13">
        <v>0.10050099999999999</v>
      </c>
      <c r="I3814">
        <f t="shared" si="136"/>
        <v>1.1499000000000013E-2</v>
      </c>
      <c r="O3814">
        <f t="shared" si="137"/>
        <v>8.3762959390862951E-2</v>
      </c>
    </row>
    <row r="3815" spans="2:15">
      <c r="B3815" s="13">
        <v>-3.9842000000000002E-2</v>
      </c>
      <c r="H3815" s="13">
        <v>0.100485</v>
      </c>
      <c r="I3815">
        <f t="shared" si="136"/>
        <v>1.1515000000000001E-2</v>
      </c>
      <c r="O3815">
        <f t="shared" si="137"/>
        <v>8.3778959390862939E-2</v>
      </c>
    </row>
    <row r="3816" spans="2:15">
      <c r="B3816" s="13">
        <v>-3.9779000000000002E-2</v>
      </c>
      <c r="H3816" s="13">
        <v>0.100468</v>
      </c>
      <c r="I3816">
        <f t="shared" si="136"/>
        <v>1.1532000000000004E-2</v>
      </c>
      <c r="O3816">
        <f t="shared" si="137"/>
        <v>8.3795959390862942E-2</v>
      </c>
    </row>
    <row r="3817" spans="2:15">
      <c r="B3817" s="13">
        <v>-3.9715E-2</v>
      </c>
      <c r="H3817" s="13">
        <v>0.100452</v>
      </c>
      <c r="I3817">
        <f t="shared" si="136"/>
        <v>1.1548000000000006E-2</v>
      </c>
      <c r="O3817">
        <f t="shared" si="137"/>
        <v>8.3811959390862945E-2</v>
      </c>
    </row>
    <row r="3818" spans="2:15">
      <c r="B3818" s="13">
        <v>-3.9649999999999998E-2</v>
      </c>
      <c r="H3818" s="13">
        <v>0.100435</v>
      </c>
      <c r="I3818">
        <f t="shared" si="136"/>
        <v>1.1565000000000009E-2</v>
      </c>
      <c r="O3818">
        <f t="shared" si="137"/>
        <v>8.3828959390862948E-2</v>
      </c>
    </row>
    <row r="3819" spans="2:15">
      <c r="B3819" s="13">
        <v>-3.9584000000000001E-2</v>
      </c>
      <c r="H3819" s="13">
        <v>0.10041799999999999</v>
      </c>
      <c r="I3819">
        <f t="shared" si="136"/>
        <v>1.1582000000000012E-2</v>
      </c>
      <c r="O3819">
        <f t="shared" si="137"/>
        <v>8.3845959390862951E-2</v>
      </c>
    </row>
    <row r="3820" spans="2:15">
      <c r="B3820" s="13">
        <v>-3.9516999999999997E-2</v>
      </c>
      <c r="H3820" s="13">
        <v>0.100401</v>
      </c>
      <c r="I3820">
        <f t="shared" si="136"/>
        <v>1.1599000000000002E-2</v>
      </c>
      <c r="O3820">
        <f t="shared" si="137"/>
        <v>8.386295939086294E-2</v>
      </c>
    </row>
    <row r="3821" spans="2:15">
      <c r="B3821" s="13">
        <v>-3.9448999999999998E-2</v>
      </c>
      <c r="H3821" s="13">
        <v>0.100383</v>
      </c>
      <c r="I3821">
        <f t="shared" ref="I3821:I3884" si="138">$I$458-H3821+$I$457</f>
        <v>1.1617000000000006E-2</v>
      </c>
      <c r="O3821">
        <f t="shared" si="137"/>
        <v>8.3880959390862944E-2</v>
      </c>
    </row>
    <row r="3822" spans="2:15">
      <c r="B3822" s="13">
        <v>-3.9378999999999997E-2</v>
      </c>
      <c r="H3822" s="13">
        <v>0.100366</v>
      </c>
      <c r="I3822">
        <f t="shared" si="138"/>
        <v>1.1634000000000009E-2</v>
      </c>
      <c r="O3822">
        <f t="shared" ref="O3822:O3885" si="139">$O$458-H3822+$O$457</f>
        <v>8.3897959390862947E-2</v>
      </c>
    </row>
    <row r="3823" spans="2:15">
      <c r="B3823" s="13">
        <v>-3.9309999999999998E-2</v>
      </c>
      <c r="H3823" s="13">
        <v>0.10034800000000001</v>
      </c>
      <c r="I3823">
        <f t="shared" si="138"/>
        <v>1.1651999999999999E-2</v>
      </c>
      <c r="O3823">
        <f t="shared" si="139"/>
        <v>8.3915959390862938E-2</v>
      </c>
    </row>
    <row r="3824" spans="2:15">
      <c r="B3824" s="13">
        <v>-3.9239000000000003E-2</v>
      </c>
      <c r="H3824" s="13">
        <v>0.100331</v>
      </c>
      <c r="I3824">
        <f t="shared" si="138"/>
        <v>1.1669000000000002E-2</v>
      </c>
      <c r="O3824">
        <f t="shared" si="139"/>
        <v>8.3932959390862941E-2</v>
      </c>
    </row>
    <row r="3825" spans="2:15">
      <c r="B3825" s="13">
        <v>-3.9167E-2</v>
      </c>
      <c r="H3825" s="13">
        <v>0.100313</v>
      </c>
      <c r="I3825">
        <f t="shared" si="138"/>
        <v>1.1687000000000006E-2</v>
      </c>
      <c r="O3825">
        <f t="shared" si="139"/>
        <v>8.3950959390862945E-2</v>
      </c>
    </row>
    <row r="3826" spans="2:15">
      <c r="B3826" s="13">
        <v>-3.9093999999999997E-2</v>
      </c>
      <c r="H3826" s="13">
        <v>0.100295</v>
      </c>
      <c r="I3826">
        <f t="shared" si="138"/>
        <v>1.1705000000000011E-2</v>
      </c>
      <c r="O3826">
        <f t="shared" si="139"/>
        <v>8.3968959390862949E-2</v>
      </c>
    </row>
    <row r="3827" spans="2:15">
      <c r="B3827" s="13">
        <v>-3.9019999999999999E-2</v>
      </c>
      <c r="H3827" s="13">
        <v>0.100276</v>
      </c>
      <c r="I3827">
        <f t="shared" si="138"/>
        <v>1.1724000000000002E-2</v>
      </c>
      <c r="O3827">
        <f t="shared" si="139"/>
        <v>8.398795939086294E-2</v>
      </c>
    </row>
    <row r="3828" spans="2:15">
      <c r="B3828" s="13">
        <v>-3.8946000000000001E-2</v>
      </c>
      <c r="H3828" s="13">
        <v>0.100258</v>
      </c>
      <c r="I3828">
        <f t="shared" si="138"/>
        <v>1.1742000000000006E-2</v>
      </c>
      <c r="O3828">
        <f t="shared" si="139"/>
        <v>8.4005959390862944E-2</v>
      </c>
    </row>
    <row r="3829" spans="2:15">
      <c r="B3829" s="13">
        <v>-3.8870000000000002E-2</v>
      </c>
      <c r="H3829" s="13">
        <v>0.10024</v>
      </c>
      <c r="I3829">
        <f t="shared" si="138"/>
        <v>1.176000000000001E-2</v>
      </c>
      <c r="O3829">
        <f t="shared" si="139"/>
        <v>8.4023959390862948E-2</v>
      </c>
    </row>
    <row r="3830" spans="2:15">
      <c r="B3830" s="13">
        <v>-3.8794000000000002E-2</v>
      </c>
      <c r="H3830" s="13">
        <v>0.100221</v>
      </c>
      <c r="I3830">
        <f t="shared" si="138"/>
        <v>1.1779000000000001E-2</v>
      </c>
      <c r="O3830">
        <f t="shared" si="139"/>
        <v>8.404295939086294E-2</v>
      </c>
    </row>
    <row r="3831" spans="2:15">
      <c r="B3831" s="13">
        <v>-3.8716E-2</v>
      </c>
      <c r="H3831" s="13">
        <v>0.100203</v>
      </c>
      <c r="I3831">
        <f t="shared" si="138"/>
        <v>1.1797000000000005E-2</v>
      </c>
      <c r="O3831">
        <f t="shared" si="139"/>
        <v>8.4060959390862944E-2</v>
      </c>
    </row>
    <row r="3832" spans="2:15">
      <c r="B3832" s="13">
        <v>-3.8637999999999999E-2</v>
      </c>
      <c r="H3832" s="13">
        <v>0.100184</v>
      </c>
      <c r="I3832">
        <f t="shared" si="138"/>
        <v>1.1816000000000011E-2</v>
      </c>
      <c r="O3832">
        <f t="shared" si="139"/>
        <v>8.4079959390862949E-2</v>
      </c>
    </row>
    <row r="3833" spans="2:15">
      <c r="B3833" s="13">
        <v>-3.8559000000000003E-2</v>
      </c>
      <c r="H3833" s="13">
        <v>0.10016600000000001</v>
      </c>
      <c r="I3833">
        <f t="shared" si="138"/>
        <v>1.1834000000000001E-2</v>
      </c>
      <c r="O3833">
        <f t="shared" si="139"/>
        <v>8.4097959390862939E-2</v>
      </c>
    </row>
    <row r="3834" spans="2:15">
      <c r="B3834" s="13">
        <v>-3.8478999999999999E-2</v>
      </c>
      <c r="H3834" s="13">
        <v>0.100147</v>
      </c>
      <c r="I3834">
        <f t="shared" si="138"/>
        <v>1.1853000000000006E-2</v>
      </c>
      <c r="O3834">
        <f t="shared" si="139"/>
        <v>8.4116959390862944E-2</v>
      </c>
    </row>
    <row r="3835" spans="2:15">
      <c r="B3835" s="13">
        <v>-3.8398000000000002E-2</v>
      </c>
      <c r="H3835" s="13">
        <v>0.10012799999999999</v>
      </c>
      <c r="I3835">
        <f t="shared" si="138"/>
        <v>1.1872000000000011E-2</v>
      </c>
      <c r="O3835">
        <f t="shared" si="139"/>
        <v>8.4135959390862949E-2</v>
      </c>
    </row>
    <row r="3836" spans="2:15">
      <c r="B3836" s="13">
        <v>-3.8316000000000003E-2</v>
      </c>
      <c r="H3836" s="13">
        <v>0.100109</v>
      </c>
      <c r="I3836">
        <f t="shared" si="138"/>
        <v>1.1891000000000002E-2</v>
      </c>
      <c r="O3836">
        <f t="shared" si="139"/>
        <v>8.4154959390862941E-2</v>
      </c>
    </row>
    <row r="3837" spans="2:15">
      <c r="B3837" s="13">
        <v>-3.8233000000000003E-2</v>
      </c>
      <c r="H3837" s="13">
        <v>0.10009</v>
      </c>
      <c r="I3837">
        <f t="shared" si="138"/>
        <v>1.1910000000000007E-2</v>
      </c>
      <c r="O3837">
        <f t="shared" si="139"/>
        <v>8.4173959390862946E-2</v>
      </c>
    </row>
    <row r="3838" spans="2:15">
      <c r="B3838" s="13">
        <v>-3.8150000000000003E-2</v>
      </c>
      <c r="H3838" s="13">
        <v>0.10007099999999999</v>
      </c>
      <c r="I3838">
        <f t="shared" si="138"/>
        <v>1.1929000000000013E-2</v>
      </c>
      <c r="O3838">
        <f t="shared" si="139"/>
        <v>8.4192959390862951E-2</v>
      </c>
    </row>
    <row r="3839" spans="2:15">
      <c r="B3839" s="13">
        <v>-3.8065000000000002E-2</v>
      </c>
      <c r="H3839" s="13">
        <v>0.100052</v>
      </c>
      <c r="I3839">
        <f t="shared" si="138"/>
        <v>1.1948000000000004E-2</v>
      </c>
      <c r="O3839">
        <f t="shared" si="139"/>
        <v>8.4211959390862942E-2</v>
      </c>
    </row>
    <row r="3840" spans="2:15">
      <c r="B3840" s="13">
        <v>-3.798E-2</v>
      </c>
      <c r="H3840" s="13">
        <v>0.100033</v>
      </c>
      <c r="I3840">
        <f t="shared" si="138"/>
        <v>1.1967000000000009E-2</v>
      </c>
      <c r="O3840">
        <f t="shared" si="139"/>
        <v>8.4230959390862947E-2</v>
      </c>
    </row>
    <row r="3841" spans="2:15">
      <c r="B3841" s="13">
        <v>-3.7893999999999997E-2</v>
      </c>
      <c r="H3841" s="13">
        <v>0.10001400000000001</v>
      </c>
      <c r="I3841">
        <f t="shared" si="138"/>
        <v>1.1986E-2</v>
      </c>
      <c r="O3841">
        <f t="shared" si="139"/>
        <v>8.4249959390862939E-2</v>
      </c>
    </row>
    <row r="3842" spans="2:15">
      <c r="B3842" s="13">
        <v>-3.7807E-2</v>
      </c>
      <c r="H3842" s="13">
        <v>9.9995000000000001E-2</v>
      </c>
      <c r="I3842">
        <f t="shared" si="138"/>
        <v>1.2005000000000005E-2</v>
      </c>
      <c r="O3842">
        <f t="shared" si="139"/>
        <v>8.4268959390862944E-2</v>
      </c>
    </row>
    <row r="3843" spans="2:15">
      <c r="B3843" s="13">
        <v>-3.7719000000000003E-2</v>
      </c>
      <c r="H3843" s="13">
        <v>9.9975999999999995E-2</v>
      </c>
      <c r="I3843">
        <f t="shared" si="138"/>
        <v>1.202400000000001E-2</v>
      </c>
      <c r="O3843">
        <f t="shared" si="139"/>
        <v>8.4287959390862949E-2</v>
      </c>
    </row>
    <row r="3844" spans="2:15">
      <c r="B3844" s="13">
        <v>-3.7630999999999998E-2</v>
      </c>
      <c r="H3844" s="13">
        <v>9.9957000000000004E-2</v>
      </c>
      <c r="I3844">
        <f t="shared" si="138"/>
        <v>1.2043000000000002E-2</v>
      </c>
      <c r="O3844">
        <f t="shared" si="139"/>
        <v>8.430695939086294E-2</v>
      </c>
    </row>
    <row r="3845" spans="2:15">
      <c r="B3845" s="13">
        <v>-3.7540999999999998E-2</v>
      </c>
      <c r="H3845" s="13">
        <v>9.9937999999999999E-2</v>
      </c>
      <c r="I3845">
        <f t="shared" si="138"/>
        <v>1.2062000000000007E-2</v>
      </c>
      <c r="O3845">
        <f t="shared" si="139"/>
        <v>8.4325959390862945E-2</v>
      </c>
    </row>
    <row r="3846" spans="2:15">
      <c r="B3846" s="13">
        <v>-3.7450999999999998E-2</v>
      </c>
      <c r="H3846" s="13">
        <v>9.9918999999999994E-2</v>
      </c>
      <c r="I3846">
        <f t="shared" si="138"/>
        <v>1.2081000000000012E-2</v>
      </c>
      <c r="O3846">
        <f t="shared" si="139"/>
        <v>8.434495939086295E-2</v>
      </c>
    </row>
    <row r="3847" spans="2:15">
      <c r="B3847" s="13">
        <v>-3.7359999999999997E-2</v>
      </c>
      <c r="H3847" s="13">
        <v>9.9900000000000003E-2</v>
      </c>
      <c r="I3847">
        <f t="shared" si="138"/>
        <v>1.2100000000000003E-2</v>
      </c>
      <c r="O3847">
        <f t="shared" si="139"/>
        <v>8.4363959390862941E-2</v>
      </c>
    </row>
    <row r="3848" spans="2:15">
      <c r="B3848" s="13">
        <v>-3.7268000000000003E-2</v>
      </c>
      <c r="H3848" s="13">
        <v>9.9880999999999998E-2</v>
      </c>
      <c r="I3848">
        <f t="shared" si="138"/>
        <v>1.2119000000000008E-2</v>
      </c>
      <c r="O3848">
        <f t="shared" si="139"/>
        <v>8.4382959390862947E-2</v>
      </c>
    </row>
    <row r="3849" spans="2:15">
      <c r="B3849" s="13">
        <v>-3.7176000000000001E-2</v>
      </c>
      <c r="H3849" s="13">
        <v>9.9862000000000006E-2</v>
      </c>
      <c r="I3849">
        <f t="shared" si="138"/>
        <v>1.2137999999999999E-2</v>
      </c>
      <c r="O3849">
        <f t="shared" si="139"/>
        <v>8.4401959390862938E-2</v>
      </c>
    </row>
    <row r="3850" spans="2:15">
      <c r="B3850" s="13">
        <v>-3.7082999999999998E-2</v>
      </c>
      <c r="H3850" s="13">
        <v>9.9844000000000002E-2</v>
      </c>
      <c r="I3850">
        <f t="shared" si="138"/>
        <v>1.2156000000000004E-2</v>
      </c>
      <c r="O3850">
        <f t="shared" si="139"/>
        <v>8.4419959390862942E-2</v>
      </c>
    </row>
    <row r="3851" spans="2:15">
      <c r="B3851" s="13">
        <v>-3.6989000000000001E-2</v>
      </c>
      <c r="H3851" s="13">
        <v>9.9824999999999997E-2</v>
      </c>
      <c r="I3851">
        <f t="shared" si="138"/>
        <v>1.2175000000000009E-2</v>
      </c>
      <c r="O3851">
        <f t="shared" si="139"/>
        <v>8.4438959390862947E-2</v>
      </c>
    </row>
    <row r="3852" spans="2:15">
      <c r="B3852" s="13">
        <v>-3.6894000000000003E-2</v>
      </c>
      <c r="H3852" s="13">
        <v>9.9806000000000006E-2</v>
      </c>
      <c r="I3852">
        <f t="shared" si="138"/>
        <v>1.2194E-2</v>
      </c>
      <c r="O3852">
        <f t="shared" si="139"/>
        <v>8.4457959390862938E-2</v>
      </c>
    </row>
    <row r="3853" spans="2:15">
      <c r="B3853" s="13">
        <v>-3.6797999999999997E-2</v>
      </c>
      <c r="H3853" s="13">
        <v>9.9788000000000002E-2</v>
      </c>
      <c r="I3853">
        <f t="shared" si="138"/>
        <v>1.2212000000000004E-2</v>
      </c>
      <c r="O3853">
        <f t="shared" si="139"/>
        <v>8.4475959390862942E-2</v>
      </c>
    </row>
    <row r="3854" spans="2:15">
      <c r="B3854" s="13">
        <v>-3.6701999999999999E-2</v>
      </c>
      <c r="H3854" s="13">
        <v>9.9768999999999997E-2</v>
      </c>
      <c r="I3854">
        <f t="shared" si="138"/>
        <v>1.2231000000000009E-2</v>
      </c>
      <c r="O3854">
        <f t="shared" si="139"/>
        <v>8.4494959390862948E-2</v>
      </c>
    </row>
    <row r="3855" spans="2:15">
      <c r="B3855" s="13">
        <v>-3.6604999999999999E-2</v>
      </c>
      <c r="H3855" s="13">
        <v>9.9751000000000006E-2</v>
      </c>
      <c r="I3855">
        <f t="shared" si="138"/>
        <v>1.2248999999999999E-2</v>
      </c>
      <c r="O3855">
        <f t="shared" si="139"/>
        <v>8.4512959390862938E-2</v>
      </c>
    </row>
    <row r="3856" spans="2:15">
      <c r="B3856" s="13">
        <v>-3.6506999999999998E-2</v>
      </c>
      <c r="H3856" s="13">
        <v>9.9733000000000002E-2</v>
      </c>
      <c r="I3856">
        <f t="shared" si="138"/>
        <v>1.2267000000000004E-2</v>
      </c>
      <c r="O3856">
        <f t="shared" si="139"/>
        <v>8.4530959390862942E-2</v>
      </c>
    </row>
    <row r="3857" spans="2:15">
      <c r="B3857" s="13">
        <v>-3.6408999999999997E-2</v>
      </c>
      <c r="H3857" s="13">
        <v>9.9714999999999998E-2</v>
      </c>
      <c r="I3857">
        <f t="shared" si="138"/>
        <v>1.2285000000000008E-2</v>
      </c>
      <c r="O3857">
        <f t="shared" si="139"/>
        <v>8.4548959390862946E-2</v>
      </c>
    </row>
    <row r="3858" spans="2:15">
      <c r="B3858" s="13">
        <v>-3.6309000000000001E-2</v>
      </c>
      <c r="H3858" s="13">
        <v>9.9696999999999994E-2</v>
      </c>
      <c r="I3858">
        <f t="shared" si="138"/>
        <v>1.2303000000000012E-2</v>
      </c>
      <c r="O3858">
        <f t="shared" si="139"/>
        <v>8.456695939086295E-2</v>
      </c>
    </row>
    <row r="3859" spans="2:15">
      <c r="B3859" s="13">
        <v>-3.6208999999999998E-2</v>
      </c>
      <c r="H3859" s="13">
        <v>9.9679000000000004E-2</v>
      </c>
      <c r="I3859">
        <f t="shared" si="138"/>
        <v>1.2321000000000002E-2</v>
      </c>
      <c r="O3859">
        <f t="shared" si="139"/>
        <v>8.458495939086294E-2</v>
      </c>
    </row>
    <row r="3860" spans="2:15">
      <c r="B3860" s="13">
        <v>-3.6109000000000002E-2</v>
      </c>
      <c r="H3860" s="13">
        <v>9.9661E-2</v>
      </c>
      <c r="I3860">
        <f t="shared" si="138"/>
        <v>1.2339000000000006E-2</v>
      </c>
      <c r="O3860">
        <f t="shared" si="139"/>
        <v>8.4602959390862945E-2</v>
      </c>
    </row>
    <row r="3861" spans="2:15">
      <c r="B3861" s="13">
        <v>-3.6007999999999998E-2</v>
      </c>
      <c r="H3861" s="13">
        <v>9.9643999999999996E-2</v>
      </c>
      <c r="I3861">
        <f t="shared" si="138"/>
        <v>1.2356000000000009E-2</v>
      </c>
      <c r="O3861">
        <f t="shared" si="139"/>
        <v>8.4619959390862948E-2</v>
      </c>
    </row>
    <row r="3862" spans="2:15">
      <c r="B3862" s="13">
        <v>-3.5906E-2</v>
      </c>
      <c r="H3862" s="13">
        <v>9.9626999999999993E-2</v>
      </c>
      <c r="I3862">
        <f t="shared" si="138"/>
        <v>1.2373000000000012E-2</v>
      </c>
      <c r="O3862">
        <f t="shared" si="139"/>
        <v>8.4636959390862951E-2</v>
      </c>
    </row>
    <row r="3863" spans="2:15">
      <c r="B3863" s="13">
        <v>-3.5803000000000001E-2</v>
      </c>
      <c r="H3863" s="13">
        <v>9.9610000000000004E-2</v>
      </c>
      <c r="I3863">
        <f t="shared" si="138"/>
        <v>1.2390000000000002E-2</v>
      </c>
      <c r="O3863">
        <f t="shared" si="139"/>
        <v>8.465395939086294E-2</v>
      </c>
    </row>
    <row r="3864" spans="2:15">
      <c r="B3864" s="13">
        <v>-3.5700000000000003E-2</v>
      </c>
      <c r="H3864" s="13">
        <v>9.9593000000000001E-2</v>
      </c>
      <c r="I3864">
        <f t="shared" si="138"/>
        <v>1.2407000000000005E-2</v>
      </c>
      <c r="O3864">
        <f t="shared" si="139"/>
        <v>8.4670959390862943E-2</v>
      </c>
    </row>
    <row r="3865" spans="2:15">
      <c r="B3865" s="13">
        <v>-3.5596000000000003E-2</v>
      </c>
      <c r="H3865" s="13">
        <v>9.9575999999999998E-2</v>
      </c>
      <c r="I3865">
        <f t="shared" si="138"/>
        <v>1.2424000000000008E-2</v>
      </c>
      <c r="O3865">
        <f t="shared" si="139"/>
        <v>8.4687959390862946E-2</v>
      </c>
    </row>
    <row r="3866" spans="2:15">
      <c r="B3866" s="13">
        <v>-3.5491000000000002E-2</v>
      </c>
      <c r="H3866" s="13">
        <v>9.9559999999999996E-2</v>
      </c>
      <c r="I3866">
        <f t="shared" si="138"/>
        <v>1.244000000000001E-2</v>
      </c>
      <c r="O3866">
        <f t="shared" si="139"/>
        <v>8.4703959390862948E-2</v>
      </c>
    </row>
    <row r="3867" spans="2:15">
      <c r="B3867" s="13">
        <v>-3.5386000000000001E-2</v>
      </c>
      <c r="H3867" s="13">
        <v>9.9543000000000006E-2</v>
      </c>
      <c r="I3867">
        <f t="shared" si="138"/>
        <v>1.2456999999999999E-2</v>
      </c>
      <c r="O3867">
        <f t="shared" si="139"/>
        <v>8.4720959390862938E-2</v>
      </c>
    </row>
    <row r="3868" spans="2:15">
      <c r="B3868" s="13">
        <v>-3.5279999999999999E-2</v>
      </c>
      <c r="H3868" s="13">
        <v>9.9527000000000004E-2</v>
      </c>
      <c r="I3868">
        <f t="shared" si="138"/>
        <v>1.2473000000000001E-2</v>
      </c>
      <c r="O3868">
        <f t="shared" si="139"/>
        <v>8.473695939086294E-2</v>
      </c>
    </row>
    <row r="3869" spans="2:15">
      <c r="B3869" s="13">
        <v>-3.5173999999999997E-2</v>
      </c>
      <c r="H3869" s="13">
        <v>9.9512000000000003E-2</v>
      </c>
      <c r="I3869">
        <f t="shared" si="138"/>
        <v>1.2488000000000003E-2</v>
      </c>
      <c r="O3869">
        <f t="shared" si="139"/>
        <v>8.4751959390862941E-2</v>
      </c>
    </row>
    <row r="3870" spans="2:15">
      <c r="B3870" s="13">
        <v>-3.5067000000000001E-2</v>
      </c>
      <c r="H3870" s="13">
        <v>9.9496000000000001E-2</v>
      </c>
      <c r="I3870">
        <f t="shared" si="138"/>
        <v>1.2504000000000005E-2</v>
      </c>
      <c r="O3870">
        <f t="shared" si="139"/>
        <v>8.4767959390862943E-2</v>
      </c>
    </row>
    <row r="3871" spans="2:15">
      <c r="B3871" s="13">
        <v>-3.4958999999999997E-2</v>
      </c>
      <c r="H3871" s="13">
        <v>9.9481E-2</v>
      </c>
      <c r="I3871">
        <f t="shared" si="138"/>
        <v>1.2519000000000006E-2</v>
      </c>
      <c r="O3871">
        <f t="shared" si="139"/>
        <v>8.4782959390862944E-2</v>
      </c>
    </row>
    <row r="3872" spans="2:15">
      <c r="B3872" s="13">
        <v>-3.4851E-2</v>
      </c>
      <c r="H3872" s="13">
        <v>9.9465999999999999E-2</v>
      </c>
      <c r="I3872">
        <f t="shared" si="138"/>
        <v>1.2534000000000007E-2</v>
      </c>
      <c r="O3872">
        <f t="shared" si="139"/>
        <v>8.4797959390862945E-2</v>
      </c>
    </row>
    <row r="3873" spans="2:15">
      <c r="B3873" s="13">
        <v>-3.4742000000000002E-2</v>
      </c>
      <c r="H3873" s="13">
        <v>9.9450999999999998E-2</v>
      </c>
      <c r="I3873">
        <f t="shared" si="138"/>
        <v>1.2549000000000008E-2</v>
      </c>
      <c r="O3873">
        <f t="shared" si="139"/>
        <v>8.4812959390862946E-2</v>
      </c>
    </row>
    <row r="3874" spans="2:15">
      <c r="B3874" s="13">
        <v>-3.4632999999999997E-2</v>
      </c>
      <c r="H3874" s="13">
        <v>9.9436999999999998E-2</v>
      </c>
      <c r="I3874">
        <f t="shared" si="138"/>
        <v>1.2563000000000008E-2</v>
      </c>
      <c r="O3874">
        <f t="shared" si="139"/>
        <v>8.4826959390862947E-2</v>
      </c>
    </row>
    <row r="3875" spans="2:15">
      <c r="B3875" s="13">
        <v>-3.4522999999999998E-2</v>
      </c>
      <c r="H3875" s="13">
        <v>9.9422999999999997E-2</v>
      </c>
      <c r="I3875">
        <f t="shared" si="138"/>
        <v>1.2577000000000008E-2</v>
      </c>
      <c r="O3875">
        <f t="shared" si="139"/>
        <v>8.4840959390862947E-2</v>
      </c>
    </row>
    <row r="3876" spans="2:15">
      <c r="B3876" s="13">
        <v>-3.4411999999999998E-2</v>
      </c>
      <c r="H3876" s="13">
        <v>9.9408999999999997E-2</v>
      </c>
      <c r="I3876">
        <f t="shared" si="138"/>
        <v>1.2591000000000008E-2</v>
      </c>
      <c r="O3876">
        <f t="shared" si="139"/>
        <v>8.4854959390862947E-2</v>
      </c>
    </row>
    <row r="3877" spans="2:15">
      <c r="B3877" s="13">
        <v>-3.4300999999999998E-2</v>
      </c>
      <c r="H3877" s="13">
        <v>9.9395999999999998E-2</v>
      </c>
      <c r="I3877">
        <f t="shared" si="138"/>
        <v>1.2604000000000008E-2</v>
      </c>
      <c r="O3877">
        <f t="shared" si="139"/>
        <v>8.4867959390862946E-2</v>
      </c>
    </row>
    <row r="3878" spans="2:15">
      <c r="B3878" s="13">
        <v>-3.4189999999999998E-2</v>
      </c>
      <c r="H3878" s="13">
        <v>9.9382999999999999E-2</v>
      </c>
      <c r="I3878">
        <f t="shared" si="138"/>
        <v>1.2617000000000007E-2</v>
      </c>
      <c r="O3878">
        <f t="shared" si="139"/>
        <v>8.4880959390862945E-2</v>
      </c>
    </row>
    <row r="3879" spans="2:15">
      <c r="B3879" s="13">
        <v>-3.4077999999999997E-2</v>
      </c>
      <c r="H3879" s="13">
        <v>9.937E-2</v>
      </c>
      <c r="I3879">
        <f t="shared" si="138"/>
        <v>1.2630000000000006E-2</v>
      </c>
      <c r="O3879">
        <f t="shared" si="139"/>
        <v>8.4893959390862944E-2</v>
      </c>
    </row>
    <row r="3880" spans="2:15">
      <c r="B3880" s="13">
        <v>-3.3965000000000002E-2</v>
      </c>
      <c r="H3880" s="13">
        <v>9.9358000000000002E-2</v>
      </c>
      <c r="I3880">
        <f t="shared" si="138"/>
        <v>1.2642000000000004E-2</v>
      </c>
      <c r="O3880">
        <f t="shared" si="139"/>
        <v>8.4905959390862942E-2</v>
      </c>
    </row>
    <row r="3881" spans="2:15">
      <c r="B3881" s="13">
        <v>-3.3852E-2</v>
      </c>
      <c r="H3881" s="13">
        <v>9.9346000000000004E-2</v>
      </c>
      <c r="I3881">
        <f t="shared" si="138"/>
        <v>1.2654000000000002E-2</v>
      </c>
      <c r="O3881">
        <f t="shared" si="139"/>
        <v>8.491795939086294E-2</v>
      </c>
    </row>
    <row r="3882" spans="2:15">
      <c r="B3882" s="13">
        <v>-3.3738999999999998E-2</v>
      </c>
      <c r="H3882" s="13">
        <v>9.9335000000000007E-2</v>
      </c>
      <c r="I3882">
        <f t="shared" si="138"/>
        <v>1.2664999999999999E-2</v>
      </c>
      <c r="O3882">
        <f t="shared" si="139"/>
        <v>8.4928959390862938E-2</v>
      </c>
    </row>
    <row r="3883" spans="2:15">
      <c r="B3883" s="13">
        <v>-3.3624000000000001E-2</v>
      </c>
      <c r="H3883" s="13">
        <v>9.9322999999999995E-2</v>
      </c>
      <c r="I3883">
        <f t="shared" si="138"/>
        <v>1.2677000000000011E-2</v>
      </c>
      <c r="O3883">
        <f t="shared" si="139"/>
        <v>8.494095939086295E-2</v>
      </c>
    </row>
    <row r="3884" spans="2:15">
      <c r="B3884" s="13">
        <v>-3.3509999999999998E-2</v>
      </c>
      <c r="H3884" s="13">
        <v>9.9312999999999999E-2</v>
      </c>
      <c r="I3884">
        <f t="shared" si="138"/>
        <v>1.2687000000000007E-2</v>
      </c>
      <c r="O3884">
        <f t="shared" si="139"/>
        <v>8.4950959390862946E-2</v>
      </c>
    </row>
    <row r="3885" spans="2:15">
      <c r="B3885" s="13">
        <v>-3.3395000000000001E-2</v>
      </c>
      <c r="H3885" s="13">
        <v>9.9302000000000001E-2</v>
      </c>
      <c r="I3885">
        <f t="shared" ref="I3885:I3948" si="140">$I$458-H3885+$I$457</f>
        <v>1.2698000000000004E-2</v>
      </c>
      <c r="O3885">
        <f t="shared" si="139"/>
        <v>8.4961959390862943E-2</v>
      </c>
    </row>
    <row r="3886" spans="2:15">
      <c r="B3886" s="13">
        <v>-3.3279000000000003E-2</v>
      </c>
      <c r="H3886" s="13">
        <v>9.9292000000000005E-2</v>
      </c>
      <c r="I3886">
        <f t="shared" si="140"/>
        <v>1.2708000000000001E-2</v>
      </c>
      <c r="O3886">
        <f t="shared" ref="O3886:O3949" si="141">$O$458-H3886+$O$457</f>
        <v>8.4971959390862939E-2</v>
      </c>
    </row>
    <row r="3887" spans="2:15">
      <c r="B3887" s="13">
        <v>-3.3162999999999998E-2</v>
      </c>
      <c r="H3887" s="13">
        <v>9.9282999999999996E-2</v>
      </c>
      <c r="I3887">
        <f t="shared" si="140"/>
        <v>1.271700000000001E-2</v>
      </c>
      <c r="O3887">
        <f t="shared" si="141"/>
        <v>8.4980959390862948E-2</v>
      </c>
    </row>
    <row r="3888" spans="2:15">
      <c r="B3888" s="13">
        <v>-3.3047E-2</v>
      </c>
      <c r="H3888" s="13">
        <v>9.9274000000000001E-2</v>
      </c>
      <c r="I3888">
        <f t="shared" si="140"/>
        <v>1.2726000000000005E-2</v>
      </c>
      <c r="O3888">
        <f t="shared" si="141"/>
        <v>8.4989959390862943E-2</v>
      </c>
    </row>
    <row r="3889" spans="2:15">
      <c r="B3889" s="13">
        <v>-3.2930000000000001E-2</v>
      </c>
      <c r="H3889" s="13">
        <v>9.9265000000000006E-2</v>
      </c>
      <c r="I3889">
        <f t="shared" si="140"/>
        <v>1.2735E-2</v>
      </c>
      <c r="O3889">
        <f t="shared" si="141"/>
        <v>8.4998959390862938E-2</v>
      </c>
    </row>
    <row r="3890" spans="2:15">
      <c r="B3890" s="13">
        <v>-3.2813000000000002E-2</v>
      </c>
      <c r="H3890" s="13">
        <v>9.9256999999999998E-2</v>
      </c>
      <c r="I3890">
        <f t="shared" si="140"/>
        <v>1.2743000000000008E-2</v>
      </c>
      <c r="O3890">
        <f t="shared" si="141"/>
        <v>8.5006959390862946E-2</v>
      </c>
    </row>
    <row r="3891" spans="2:15">
      <c r="B3891" s="13">
        <v>-3.2696000000000003E-2</v>
      </c>
      <c r="H3891" s="13">
        <v>9.9249000000000004E-2</v>
      </c>
      <c r="I3891">
        <f t="shared" si="140"/>
        <v>1.2751000000000002E-2</v>
      </c>
      <c r="O3891">
        <f t="shared" si="141"/>
        <v>8.501495939086294E-2</v>
      </c>
    </row>
    <row r="3892" spans="2:15">
      <c r="B3892" s="13">
        <v>-3.2578000000000003E-2</v>
      </c>
      <c r="H3892" s="13">
        <v>9.9241999999999997E-2</v>
      </c>
      <c r="I3892">
        <f t="shared" si="140"/>
        <v>1.2758000000000009E-2</v>
      </c>
      <c r="O3892">
        <f t="shared" si="141"/>
        <v>8.5021959390862947E-2</v>
      </c>
    </row>
    <row r="3893" spans="2:15">
      <c r="B3893" s="13">
        <v>-3.2459000000000002E-2</v>
      </c>
      <c r="H3893" s="13">
        <v>9.9235000000000004E-2</v>
      </c>
      <c r="I3893">
        <f t="shared" si="140"/>
        <v>1.2765000000000002E-2</v>
      </c>
      <c r="O3893">
        <f t="shared" si="141"/>
        <v>8.502895939086294E-2</v>
      </c>
    </row>
    <row r="3894" spans="2:15">
      <c r="B3894" s="13">
        <v>-3.2340000000000001E-2</v>
      </c>
      <c r="H3894" s="13">
        <v>9.9228999999999998E-2</v>
      </c>
      <c r="I3894">
        <f t="shared" si="140"/>
        <v>1.2771000000000008E-2</v>
      </c>
      <c r="O3894">
        <f t="shared" si="141"/>
        <v>8.5034959390862946E-2</v>
      </c>
    </row>
    <row r="3895" spans="2:15">
      <c r="B3895" s="13">
        <v>-3.2221E-2</v>
      </c>
      <c r="H3895" s="13">
        <v>9.9223000000000006E-2</v>
      </c>
      <c r="I3895">
        <f t="shared" si="140"/>
        <v>1.2777E-2</v>
      </c>
      <c r="O3895">
        <f t="shared" si="141"/>
        <v>8.5040959390862939E-2</v>
      </c>
    </row>
    <row r="3896" spans="2:15">
      <c r="B3896" s="13">
        <v>-3.2101999999999999E-2</v>
      </c>
      <c r="H3896" s="13">
        <v>9.9218000000000001E-2</v>
      </c>
      <c r="I3896">
        <f t="shared" si="140"/>
        <v>1.2782000000000005E-2</v>
      </c>
      <c r="O3896">
        <f t="shared" si="141"/>
        <v>8.5045959390862944E-2</v>
      </c>
    </row>
    <row r="3897" spans="2:15">
      <c r="B3897" s="13">
        <v>-3.1981999999999997E-2</v>
      </c>
      <c r="H3897" s="13">
        <v>9.9212999999999996E-2</v>
      </c>
      <c r="I3897">
        <f t="shared" si="140"/>
        <v>1.278700000000001E-2</v>
      </c>
      <c r="O3897">
        <f t="shared" si="141"/>
        <v>8.5050959390862949E-2</v>
      </c>
    </row>
    <row r="3898" spans="2:15">
      <c r="B3898" s="13">
        <v>-3.1862000000000001E-2</v>
      </c>
      <c r="H3898" s="13">
        <v>9.9209000000000006E-2</v>
      </c>
      <c r="I3898">
        <f t="shared" si="140"/>
        <v>1.2791E-2</v>
      </c>
      <c r="O3898">
        <f t="shared" si="141"/>
        <v>8.5054959390862939E-2</v>
      </c>
    </row>
    <row r="3899" spans="2:15">
      <c r="B3899" s="13">
        <v>-3.1740999999999998E-2</v>
      </c>
      <c r="H3899" s="13">
        <v>9.9205000000000002E-2</v>
      </c>
      <c r="I3899">
        <f t="shared" si="140"/>
        <v>1.2795000000000004E-2</v>
      </c>
      <c r="O3899">
        <f t="shared" si="141"/>
        <v>8.5058959390862943E-2</v>
      </c>
    </row>
    <row r="3900" spans="2:15">
      <c r="B3900" s="13">
        <v>-3.1620000000000002E-2</v>
      </c>
      <c r="H3900" s="13">
        <v>9.9201999999999999E-2</v>
      </c>
      <c r="I3900">
        <f t="shared" si="140"/>
        <v>1.2798000000000007E-2</v>
      </c>
      <c r="O3900">
        <f t="shared" si="141"/>
        <v>8.5061959390862946E-2</v>
      </c>
    </row>
    <row r="3901" spans="2:15">
      <c r="B3901" s="13">
        <v>-3.1498999999999999E-2</v>
      </c>
      <c r="H3901" s="13">
        <v>9.9199999999999997E-2</v>
      </c>
      <c r="I3901">
        <f t="shared" si="140"/>
        <v>1.2800000000000009E-2</v>
      </c>
      <c r="O3901">
        <f t="shared" si="141"/>
        <v>8.5063959390862948E-2</v>
      </c>
    </row>
    <row r="3902" spans="2:15">
      <c r="B3902" s="13">
        <v>-3.1377000000000002E-2</v>
      </c>
      <c r="H3902" s="13">
        <v>9.9196999999999994E-2</v>
      </c>
      <c r="I3902">
        <f t="shared" si="140"/>
        <v>1.2803000000000012E-2</v>
      </c>
      <c r="O3902">
        <f t="shared" si="141"/>
        <v>8.5066959390862951E-2</v>
      </c>
    </row>
    <row r="3903" spans="2:15">
      <c r="B3903" s="13">
        <v>-3.1255999999999999E-2</v>
      </c>
      <c r="H3903" s="13">
        <v>9.9196000000000006E-2</v>
      </c>
      <c r="I3903">
        <f t="shared" si="140"/>
        <v>1.2803999999999999E-2</v>
      </c>
      <c r="O3903">
        <f t="shared" si="141"/>
        <v>8.5067959390862938E-2</v>
      </c>
    </row>
    <row r="3904" spans="2:15">
      <c r="B3904" s="13">
        <v>-3.1133999999999998E-2</v>
      </c>
      <c r="H3904" s="13">
        <v>9.9195000000000005E-2</v>
      </c>
      <c r="I3904">
        <f t="shared" si="140"/>
        <v>1.2805E-2</v>
      </c>
      <c r="O3904">
        <f t="shared" si="141"/>
        <v>8.5068959390862939E-2</v>
      </c>
    </row>
    <row r="3905" spans="2:15">
      <c r="B3905" s="13">
        <v>-3.1011E-2</v>
      </c>
      <c r="H3905" s="13">
        <v>9.9194000000000004E-2</v>
      </c>
      <c r="I3905">
        <f t="shared" si="140"/>
        <v>1.2806000000000001E-2</v>
      </c>
      <c r="O3905">
        <f t="shared" si="141"/>
        <v>8.506995939086294E-2</v>
      </c>
    </row>
    <row r="3906" spans="2:15">
      <c r="B3906" s="13">
        <v>-3.0889E-2</v>
      </c>
      <c r="H3906" s="13">
        <v>9.9195000000000005E-2</v>
      </c>
      <c r="I3906">
        <f t="shared" si="140"/>
        <v>1.2805E-2</v>
      </c>
      <c r="O3906">
        <f t="shared" si="141"/>
        <v>8.5068959390862939E-2</v>
      </c>
    </row>
    <row r="3907" spans="2:15">
      <c r="B3907" s="13">
        <v>-3.0766000000000002E-2</v>
      </c>
      <c r="H3907" s="13">
        <v>9.9195000000000005E-2</v>
      </c>
      <c r="I3907">
        <f t="shared" si="140"/>
        <v>1.2805E-2</v>
      </c>
      <c r="O3907">
        <f t="shared" si="141"/>
        <v>8.5068959390862939E-2</v>
      </c>
    </row>
    <row r="3908" spans="2:15">
      <c r="B3908" s="13">
        <v>-3.0643E-2</v>
      </c>
      <c r="H3908" s="13">
        <v>9.9196000000000006E-2</v>
      </c>
      <c r="I3908">
        <f t="shared" si="140"/>
        <v>1.2803999999999999E-2</v>
      </c>
      <c r="O3908">
        <f t="shared" si="141"/>
        <v>8.5067959390862938E-2</v>
      </c>
    </row>
    <row r="3909" spans="2:15">
      <c r="B3909" s="13">
        <v>-3.0519000000000001E-2</v>
      </c>
      <c r="H3909" s="13">
        <v>9.9197999999999995E-2</v>
      </c>
      <c r="I3909">
        <f t="shared" si="140"/>
        <v>1.2802000000000011E-2</v>
      </c>
      <c r="O3909">
        <f t="shared" si="141"/>
        <v>8.506595939086295E-2</v>
      </c>
    </row>
    <row r="3910" spans="2:15">
      <c r="B3910" s="13">
        <v>-3.0395999999999999E-2</v>
      </c>
      <c r="H3910" s="13">
        <v>9.9200999999999998E-2</v>
      </c>
      <c r="I3910">
        <f t="shared" si="140"/>
        <v>1.2799000000000008E-2</v>
      </c>
      <c r="O3910">
        <f t="shared" si="141"/>
        <v>8.5062959390862947E-2</v>
      </c>
    </row>
    <row r="3911" spans="2:15">
      <c r="B3911" s="13">
        <v>-3.0272E-2</v>
      </c>
      <c r="H3911" s="13">
        <v>9.9204000000000001E-2</v>
      </c>
      <c r="I3911">
        <f t="shared" si="140"/>
        <v>1.2796000000000005E-2</v>
      </c>
      <c r="O3911">
        <f t="shared" si="141"/>
        <v>8.5059959390862944E-2</v>
      </c>
    </row>
    <row r="3912" spans="2:15">
      <c r="B3912" s="13">
        <v>-3.0148000000000001E-2</v>
      </c>
      <c r="H3912" s="13">
        <v>9.9207000000000004E-2</v>
      </c>
      <c r="I3912">
        <f t="shared" si="140"/>
        <v>1.2793000000000002E-2</v>
      </c>
      <c r="O3912">
        <f t="shared" si="141"/>
        <v>8.5056959390862941E-2</v>
      </c>
    </row>
    <row r="3913" spans="2:15">
      <c r="B3913" s="13">
        <v>-3.0023000000000001E-2</v>
      </c>
      <c r="H3913" s="13">
        <v>9.9210999999999994E-2</v>
      </c>
      <c r="I3913">
        <f t="shared" si="140"/>
        <v>1.2789000000000012E-2</v>
      </c>
      <c r="O3913">
        <f t="shared" si="141"/>
        <v>8.5052959390862951E-2</v>
      </c>
    </row>
    <row r="3914" spans="2:15">
      <c r="B3914" s="13">
        <v>-2.9898999999999998E-2</v>
      </c>
      <c r="H3914" s="13">
        <v>9.9215999999999999E-2</v>
      </c>
      <c r="I3914">
        <f t="shared" si="140"/>
        <v>1.2784000000000007E-2</v>
      </c>
      <c r="O3914">
        <f t="shared" si="141"/>
        <v>8.5047959390862946E-2</v>
      </c>
    </row>
    <row r="3915" spans="2:15">
      <c r="B3915" s="13">
        <v>-2.9773999999999998E-2</v>
      </c>
      <c r="H3915" s="13">
        <v>9.9221000000000004E-2</v>
      </c>
      <c r="I3915">
        <f t="shared" si="140"/>
        <v>1.2779000000000002E-2</v>
      </c>
      <c r="O3915">
        <f t="shared" si="141"/>
        <v>8.5042959390862941E-2</v>
      </c>
    </row>
    <row r="3916" spans="2:15">
      <c r="B3916" s="13">
        <v>-2.9649999999999999E-2</v>
      </c>
      <c r="H3916" s="13">
        <v>9.9226999999999996E-2</v>
      </c>
      <c r="I3916">
        <f t="shared" si="140"/>
        <v>1.277300000000001E-2</v>
      </c>
      <c r="O3916">
        <f t="shared" si="141"/>
        <v>8.5036959390862948E-2</v>
      </c>
    </row>
    <row r="3917" spans="2:15">
      <c r="B3917" s="13">
        <v>-2.9524999999999999E-2</v>
      </c>
      <c r="H3917" s="13">
        <v>9.9234000000000003E-2</v>
      </c>
      <c r="I3917">
        <f t="shared" si="140"/>
        <v>1.2766000000000003E-2</v>
      </c>
      <c r="O3917">
        <f t="shared" si="141"/>
        <v>8.5029959390862941E-2</v>
      </c>
    </row>
    <row r="3918" spans="2:15">
      <c r="B3918" s="13">
        <v>-2.9399000000000002E-2</v>
      </c>
      <c r="H3918" s="13">
        <v>9.9240999999999996E-2</v>
      </c>
      <c r="I3918">
        <f t="shared" si="140"/>
        <v>1.275900000000001E-2</v>
      </c>
      <c r="O3918">
        <f t="shared" si="141"/>
        <v>8.5022959390862948E-2</v>
      </c>
    </row>
    <row r="3919" spans="2:15">
      <c r="B3919" s="13">
        <v>-2.9274000000000001E-2</v>
      </c>
      <c r="H3919" s="13">
        <v>9.9248000000000003E-2</v>
      </c>
      <c r="I3919">
        <f t="shared" si="140"/>
        <v>1.2752000000000003E-2</v>
      </c>
      <c r="O3919">
        <f t="shared" si="141"/>
        <v>8.5015959390862941E-2</v>
      </c>
    </row>
    <row r="3920" spans="2:15">
      <c r="B3920" s="13">
        <v>-2.9149000000000001E-2</v>
      </c>
      <c r="H3920" s="13">
        <v>9.9255999999999997E-2</v>
      </c>
      <c r="I3920">
        <f t="shared" si="140"/>
        <v>1.2744000000000009E-2</v>
      </c>
      <c r="O3920">
        <f t="shared" si="141"/>
        <v>8.5007959390862947E-2</v>
      </c>
    </row>
    <row r="3921" spans="2:15">
      <c r="B3921" s="13">
        <v>-2.9023E-2</v>
      </c>
      <c r="H3921" s="13">
        <v>9.9265000000000006E-2</v>
      </c>
      <c r="I3921">
        <f t="shared" si="140"/>
        <v>1.2735E-2</v>
      </c>
      <c r="O3921">
        <f t="shared" si="141"/>
        <v>8.4998959390862938E-2</v>
      </c>
    </row>
    <row r="3922" spans="2:15">
      <c r="B3922" s="13">
        <v>-2.8896999999999999E-2</v>
      </c>
      <c r="H3922" s="13">
        <v>9.9275000000000002E-2</v>
      </c>
      <c r="I3922">
        <f t="shared" si="140"/>
        <v>1.2725000000000004E-2</v>
      </c>
      <c r="O3922">
        <f t="shared" si="141"/>
        <v>8.4988959390862942E-2</v>
      </c>
    </row>
    <row r="3923" spans="2:15">
      <c r="B3923" s="13">
        <v>-2.8771999999999999E-2</v>
      </c>
      <c r="H3923" s="13">
        <v>9.9283999999999997E-2</v>
      </c>
      <c r="I3923">
        <f t="shared" si="140"/>
        <v>1.2716000000000009E-2</v>
      </c>
      <c r="O3923">
        <f t="shared" si="141"/>
        <v>8.4979959390862947E-2</v>
      </c>
    </row>
    <row r="3924" spans="2:15">
      <c r="B3924" s="13">
        <v>-2.8646000000000001E-2</v>
      </c>
      <c r="H3924" s="13">
        <v>9.9294999999999994E-2</v>
      </c>
      <c r="I3924">
        <f t="shared" si="140"/>
        <v>1.2705000000000011E-2</v>
      </c>
      <c r="O3924">
        <f t="shared" si="141"/>
        <v>8.496895939086295E-2</v>
      </c>
    </row>
    <row r="3925" spans="2:15">
      <c r="B3925" s="13">
        <v>-2.852E-2</v>
      </c>
      <c r="H3925" s="13">
        <v>9.9306000000000005E-2</v>
      </c>
      <c r="I3925">
        <f t="shared" si="140"/>
        <v>1.2694E-2</v>
      </c>
      <c r="O3925">
        <f t="shared" si="141"/>
        <v>8.4957959390862939E-2</v>
      </c>
    </row>
    <row r="3926" spans="2:15">
      <c r="B3926" s="13">
        <v>-2.8393999999999999E-2</v>
      </c>
      <c r="H3926" s="13">
        <v>9.9318000000000004E-2</v>
      </c>
      <c r="I3926">
        <f t="shared" si="140"/>
        <v>1.2682000000000002E-2</v>
      </c>
      <c r="O3926">
        <f t="shared" si="141"/>
        <v>8.4945959390862941E-2</v>
      </c>
    </row>
    <row r="3927" spans="2:15">
      <c r="B3927" s="13">
        <v>-2.8267E-2</v>
      </c>
      <c r="H3927" s="13">
        <v>9.9330000000000002E-2</v>
      </c>
      <c r="I3927">
        <f t="shared" si="140"/>
        <v>1.2670000000000004E-2</v>
      </c>
      <c r="O3927">
        <f t="shared" si="141"/>
        <v>8.4933959390862943E-2</v>
      </c>
    </row>
    <row r="3928" spans="2:15">
      <c r="B3928" s="13">
        <v>-2.8140999999999999E-2</v>
      </c>
      <c r="H3928" s="13">
        <v>9.9342E-2</v>
      </c>
      <c r="I3928">
        <f t="shared" si="140"/>
        <v>1.2658000000000006E-2</v>
      </c>
      <c r="O3928">
        <f t="shared" si="141"/>
        <v>8.4921959390862944E-2</v>
      </c>
    </row>
    <row r="3929" spans="2:15">
      <c r="B3929" s="13">
        <v>-2.8015000000000002E-2</v>
      </c>
      <c r="H3929" s="13">
        <v>9.9356E-2</v>
      </c>
      <c r="I3929">
        <f t="shared" si="140"/>
        <v>1.2644000000000006E-2</v>
      </c>
      <c r="O3929">
        <f t="shared" si="141"/>
        <v>8.4907959390862944E-2</v>
      </c>
    </row>
    <row r="3930" spans="2:15">
      <c r="B3930" s="13">
        <v>-2.7888E-2</v>
      </c>
      <c r="H3930" s="13">
        <v>9.9368999999999999E-2</v>
      </c>
      <c r="I3930">
        <f t="shared" si="140"/>
        <v>1.2631000000000007E-2</v>
      </c>
      <c r="O3930">
        <f t="shared" si="141"/>
        <v>8.4894959390862945E-2</v>
      </c>
    </row>
    <row r="3931" spans="2:15">
      <c r="B3931" s="13">
        <v>-2.7761999999999998E-2</v>
      </c>
      <c r="H3931" s="13">
        <v>9.9384E-2</v>
      </c>
      <c r="I3931">
        <f t="shared" si="140"/>
        <v>1.2616000000000006E-2</v>
      </c>
      <c r="O3931">
        <f t="shared" si="141"/>
        <v>8.4879959390862944E-2</v>
      </c>
    </row>
    <row r="3932" spans="2:15">
      <c r="B3932" s="13">
        <v>-2.7635E-2</v>
      </c>
      <c r="H3932" s="13">
        <v>9.9398E-2</v>
      </c>
      <c r="I3932">
        <f t="shared" si="140"/>
        <v>1.2602000000000006E-2</v>
      </c>
      <c r="O3932">
        <f t="shared" si="141"/>
        <v>8.4865959390862944E-2</v>
      </c>
    </row>
    <row r="3933" spans="2:15">
      <c r="B3933" s="13">
        <v>-2.7508999999999999E-2</v>
      </c>
      <c r="H3933" s="13">
        <v>9.9414000000000002E-2</v>
      </c>
      <c r="I3933">
        <f t="shared" si="140"/>
        <v>1.2586000000000003E-2</v>
      </c>
      <c r="O3933">
        <f t="shared" si="141"/>
        <v>8.4849959390862942E-2</v>
      </c>
    </row>
    <row r="3934" spans="2:15">
      <c r="B3934" s="13">
        <v>-2.7382E-2</v>
      </c>
      <c r="H3934" s="13">
        <v>9.9429000000000003E-2</v>
      </c>
      <c r="I3934">
        <f t="shared" si="140"/>
        <v>1.2571000000000002E-2</v>
      </c>
      <c r="O3934">
        <f t="shared" si="141"/>
        <v>8.4834959390862941E-2</v>
      </c>
    </row>
    <row r="3935" spans="2:15">
      <c r="B3935" s="13">
        <v>-2.7255999999999999E-2</v>
      </c>
      <c r="H3935" s="13">
        <v>9.9446000000000007E-2</v>
      </c>
      <c r="I3935">
        <f t="shared" si="140"/>
        <v>1.2553999999999999E-2</v>
      </c>
      <c r="O3935">
        <f t="shared" si="141"/>
        <v>8.4817959390862938E-2</v>
      </c>
    </row>
    <row r="3936" spans="2:15">
      <c r="B3936" s="13">
        <v>-2.7129E-2</v>
      </c>
      <c r="H3936" s="13">
        <v>9.9461999999999995E-2</v>
      </c>
      <c r="I3936">
        <f t="shared" si="140"/>
        <v>1.2538000000000011E-2</v>
      </c>
      <c r="O3936">
        <f t="shared" si="141"/>
        <v>8.4801959390862949E-2</v>
      </c>
    </row>
    <row r="3937" spans="2:15">
      <c r="B3937" s="13">
        <v>-2.7002000000000002E-2</v>
      </c>
      <c r="H3937" s="13">
        <v>9.9479999999999999E-2</v>
      </c>
      <c r="I3937">
        <f t="shared" si="140"/>
        <v>1.2520000000000007E-2</v>
      </c>
      <c r="O3937">
        <f t="shared" si="141"/>
        <v>8.4783959390862945E-2</v>
      </c>
    </row>
    <row r="3938" spans="2:15">
      <c r="B3938" s="13">
        <v>-2.6876000000000001E-2</v>
      </c>
      <c r="H3938" s="13">
        <v>9.9497000000000002E-2</v>
      </c>
      <c r="I3938">
        <f t="shared" si="140"/>
        <v>1.2503000000000004E-2</v>
      </c>
      <c r="O3938">
        <f t="shared" si="141"/>
        <v>8.4766959390862942E-2</v>
      </c>
    </row>
    <row r="3939" spans="2:15">
      <c r="B3939" s="13">
        <v>-2.6748999999999998E-2</v>
      </c>
      <c r="H3939" s="13">
        <v>9.9515000000000006E-2</v>
      </c>
      <c r="I3939">
        <f t="shared" si="140"/>
        <v>1.2485E-2</v>
      </c>
      <c r="O3939">
        <f t="shared" si="141"/>
        <v>8.4748959390862938E-2</v>
      </c>
    </row>
    <row r="3940" spans="2:15">
      <c r="B3940" s="13">
        <v>-2.6623000000000001E-2</v>
      </c>
      <c r="H3940" s="13">
        <v>9.9533999999999997E-2</v>
      </c>
      <c r="I3940">
        <f t="shared" si="140"/>
        <v>1.2466000000000008E-2</v>
      </c>
      <c r="O3940">
        <f t="shared" si="141"/>
        <v>8.4729959390862947E-2</v>
      </c>
    </row>
    <row r="3941" spans="2:15">
      <c r="B3941" s="13">
        <v>-2.6495999999999999E-2</v>
      </c>
      <c r="H3941" s="13">
        <v>9.9553000000000003E-2</v>
      </c>
      <c r="I3941">
        <f t="shared" si="140"/>
        <v>1.2447000000000003E-2</v>
      </c>
      <c r="O3941">
        <f t="shared" si="141"/>
        <v>8.4710959390862942E-2</v>
      </c>
    </row>
    <row r="3942" spans="2:15">
      <c r="B3942" s="13">
        <v>-2.6370000000000001E-2</v>
      </c>
      <c r="H3942" s="13">
        <v>9.9571999999999994E-2</v>
      </c>
      <c r="I3942">
        <f t="shared" si="140"/>
        <v>1.2428000000000012E-2</v>
      </c>
      <c r="O3942">
        <f t="shared" si="141"/>
        <v>8.469195939086295E-2</v>
      </c>
    </row>
    <row r="3943" spans="2:15">
      <c r="B3943" s="13">
        <v>-2.6242999999999999E-2</v>
      </c>
      <c r="H3943" s="13">
        <v>9.9592E-2</v>
      </c>
      <c r="I3943">
        <f t="shared" si="140"/>
        <v>1.2408000000000006E-2</v>
      </c>
      <c r="O3943">
        <f t="shared" si="141"/>
        <v>8.4671959390862944E-2</v>
      </c>
    </row>
    <row r="3944" spans="2:15">
      <c r="B3944" s="13">
        <v>-2.6117000000000001E-2</v>
      </c>
      <c r="H3944" s="13">
        <v>9.9612000000000006E-2</v>
      </c>
      <c r="I3944">
        <f t="shared" si="140"/>
        <v>1.2388E-2</v>
      </c>
      <c r="O3944">
        <f t="shared" si="141"/>
        <v>8.4651959390862938E-2</v>
      </c>
    </row>
    <row r="3945" spans="2:15">
      <c r="B3945" s="13">
        <v>-2.5989999999999999E-2</v>
      </c>
      <c r="H3945" s="13">
        <v>9.9631999999999998E-2</v>
      </c>
      <c r="I3945">
        <f t="shared" si="140"/>
        <v>1.2368000000000007E-2</v>
      </c>
      <c r="O3945">
        <f t="shared" si="141"/>
        <v>8.4631959390862946E-2</v>
      </c>
    </row>
    <row r="3946" spans="2:15">
      <c r="B3946" s="13">
        <v>-2.5864000000000002E-2</v>
      </c>
      <c r="H3946" s="13">
        <v>9.9653000000000005E-2</v>
      </c>
      <c r="I3946">
        <f t="shared" si="140"/>
        <v>1.2347E-2</v>
      </c>
      <c r="O3946">
        <f t="shared" si="141"/>
        <v>8.4610959390862939E-2</v>
      </c>
    </row>
    <row r="3947" spans="2:15">
      <c r="B3947" s="13">
        <v>-2.5738E-2</v>
      </c>
      <c r="H3947" s="13">
        <v>9.9673999999999999E-2</v>
      </c>
      <c r="I3947">
        <f t="shared" si="140"/>
        <v>1.2326000000000007E-2</v>
      </c>
      <c r="O3947">
        <f t="shared" si="141"/>
        <v>8.4589959390862945E-2</v>
      </c>
    </row>
    <row r="3948" spans="2:15">
      <c r="B3948" s="13">
        <v>-2.5611999999999999E-2</v>
      </c>
      <c r="H3948" s="13">
        <v>9.9696000000000007E-2</v>
      </c>
      <c r="I3948">
        <f t="shared" si="140"/>
        <v>1.2303999999999999E-2</v>
      </c>
      <c r="O3948">
        <f t="shared" si="141"/>
        <v>8.4567959390862937E-2</v>
      </c>
    </row>
    <row r="3949" spans="2:15">
      <c r="B3949" s="13">
        <v>-2.5485000000000001E-2</v>
      </c>
      <c r="H3949" s="13">
        <v>9.9717E-2</v>
      </c>
      <c r="I3949">
        <f t="shared" ref="I3949:I4012" si="142">$I$458-H3949+$I$457</f>
        <v>1.2283000000000006E-2</v>
      </c>
      <c r="O3949">
        <f t="shared" si="141"/>
        <v>8.4546959390862944E-2</v>
      </c>
    </row>
    <row r="3950" spans="2:15">
      <c r="B3950" s="13">
        <v>-2.5359E-2</v>
      </c>
      <c r="H3950" s="13">
        <v>9.9738999999999994E-2</v>
      </c>
      <c r="I3950">
        <f t="shared" si="142"/>
        <v>1.2261000000000011E-2</v>
      </c>
      <c r="O3950">
        <f t="shared" ref="O3950:O4013" si="143">$O$458-H3950+$O$457</f>
        <v>8.452495939086295E-2</v>
      </c>
    </row>
    <row r="3951" spans="2:15">
      <c r="B3951" s="13">
        <v>-2.5233999999999999E-2</v>
      </c>
      <c r="H3951" s="13">
        <v>9.9761000000000002E-2</v>
      </c>
      <c r="I3951">
        <f t="shared" si="142"/>
        <v>1.2239000000000003E-2</v>
      </c>
      <c r="O3951">
        <f t="shared" si="143"/>
        <v>8.4502959390862942E-2</v>
      </c>
    </row>
    <row r="3952" spans="2:15">
      <c r="B3952" s="13">
        <v>-2.5107999999999998E-2</v>
      </c>
      <c r="H3952" s="13">
        <v>9.9783999999999998E-2</v>
      </c>
      <c r="I3952">
        <f t="shared" si="142"/>
        <v>1.2216000000000008E-2</v>
      </c>
      <c r="O3952">
        <f t="shared" si="143"/>
        <v>8.4479959390862946E-2</v>
      </c>
    </row>
    <row r="3953" spans="2:15">
      <c r="B3953" s="13">
        <v>-2.4982000000000001E-2</v>
      </c>
      <c r="H3953" s="13">
        <v>9.9806000000000006E-2</v>
      </c>
      <c r="I3953">
        <f t="shared" si="142"/>
        <v>1.2194E-2</v>
      </c>
      <c r="O3953">
        <f t="shared" si="143"/>
        <v>8.4457959390862938E-2</v>
      </c>
    </row>
    <row r="3954" spans="2:15">
      <c r="B3954" s="13">
        <v>-2.4857000000000001E-2</v>
      </c>
      <c r="H3954" s="13">
        <v>9.9829000000000001E-2</v>
      </c>
      <c r="I3954">
        <f t="shared" si="142"/>
        <v>1.2171000000000005E-2</v>
      </c>
      <c r="O3954">
        <f t="shared" si="143"/>
        <v>8.4434959390862943E-2</v>
      </c>
    </row>
    <row r="3955" spans="2:15">
      <c r="B3955" s="13">
        <v>-2.4731E-2</v>
      </c>
      <c r="H3955" s="13">
        <v>9.9851999999999996E-2</v>
      </c>
      <c r="I3955">
        <f t="shared" si="142"/>
        <v>1.2148000000000009E-2</v>
      </c>
      <c r="O3955">
        <f t="shared" si="143"/>
        <v>8.4411959390862948E-2</v>
      </c>
    </row>
    <row r="3956" spans="2:15">
      <c r="B3956" s="13">
        <v>-2.4605999999999999E-2</v>
      </c>
      <c r="H3956" s="13">
        <v>9.9875000000000005E-2</v>
      </c>
      <c r="I3956">
        <f t="shared" si="142"/>
        <v>1.2125E-2</v>
      </c>
      <c r="O3956">
        <f t="shared" si="143"/>
        <v>8.4388959390862939E-2</v>
      </c>
    </row>
    <row r="3957" spans="2:15">
      <c r="B3957" s="13">
        <v>-2.4480999999999999E-2</v>
      </c>
      <c r="H3957" s="13">
        <v>9.9898000000000001E-2</v>
      </c>
      <c r="I3957">
        <f t="shared" si="142"/>
        <v>1.2102000000000005E-2</v>
      </c>
      <c r="O3957">
        <f t="shared" si="143"/>
        <v>8.4365959390862943E-2</v>
      </c>
    </row>
    <row r="3958" spans="2:15">
      <c r="B3958" s="13">
        <v>-2.4355999999999999E-2</v>
      </c>
      <c r="H3958" s="13">
        <v>9.9921999999999997E-2</v>
      </c>
      <c r="I3958">
        <f t="shared" si="142"/>
        <v>1.2078000000000009E-2</v>
      </c>
      <c r="O3958">
        <f t="shared" si="143"/>
        <v>8.4341959390862947E-2</v>
      </c>
    </row>
    <row r="3959" spans="2:15">
      <c r="B3959" s="13">
        <v>-2.4230999999999999E-2</v>
      </c>
      <c r="H3959" s="13">
        <v>9.9945000000000006E-2</v>
      </c>
      <c r="I3959">
        <f t="shared" si="142"/>
        <v>1.2055E-2</v>
      </c>
      <c r="O3959">
        <f t="shared" si="143"/>
        <v>8.4318959390862938E-2</v>
      </c>
    </row>
    <row r="3960" spans="2:15">
      <c r="B3960" s="13">
        <v>-2.4105999999999999E-2</v>
      </c>
      <c r="H3960" s="13">
        <v>9.9968000000000001E-2</v>
      </c>
      <c r="I3960">
        <f t="shared" si="142"/>
        <v>1.2032000000000004E-2</v>
      </c>
      <c r="O3960">
        <f t="shared" si="143"/>
        <v>8.4295959390862943E-2</v>
      </c>
    </row>
    <row r="3961" spans="2:15">
      <c r="B3961" s="13">
        <v>-2.3980999999999999E-2</v>
      </c>
      <c r="H3961" s="13">
        <v>9.9991999999999998E-2</v>
      </c>
      <c r="I3961">
        <f t="shared" si="142"/>
        <v>1.2008000000000008E-2</v>
      </c>
      <c r="O3961">
        <f t="shared" si="143"/>
        <v>8.4271959390862947E-2</v>
      </c>
    </row>
    <row r="3962" spans="2:15">
      <c r="B3962" s="13">
        <v>-2.3857E-2</v>
      </c>
      <c r="H3962" s="13">
        <v>0.10001500000000001</v>
      </c>
      <c r="I3962">
        <f t="shared" si="142"/>
        <v>1.1984999999999999E-2</v>
      </c>
      <c r="O3962">
        <f t="shared" si="143"/>
        <v>8.4248959390862938E-2</v>
      </c>
    </row>
    <row r="3963" spans="2:15">
      <c r="B3963" s="13">
        <v>-2.3733000000000001E-2</v>
      </c>
      <c r="H3963" s="13">
        <v>0.100039</v>
      </c>
      <c r="I3963">
        <f t="shared" si="142"/>
        <v>1.1961000000000003E-2</v>
      </c>
      <c r="O3963">
        <f t="shared" si="143"/>
        <v>8.4224959390862941E-2</v>
      </c>
    </row>
    <row r="3964" spans="2:15">
      <c r="B3964" s="13">
        <v>-2.3609000000000002E-2</v>
      </c>
      <c r="H3964" s="13">
        <v>0.100062</v>
      </c>
      <c r="I3964">
        <f t="shared" si="142"/>
        <v>1.1938000000000008E-2</v>
      </c>
      <c r="O3964">
        <f t="shared" si="143"/>
        <v>8.4201959390862946E-2</v>
      </c>
    </row>
    <row r="3965" spans="2:15">
      <c r="B3965" s="13">
        <v>-2.3484999999999999E-2</v>
      </c>
      <c r="H3965" s="13">
        <v>0.10008599999999999</v>
      </c>
      <c r="I3965">
        <f t="shared" si="142"/>
        <v>1.1914000000000011E-2</v>
      </c>
      <c r="O3965">
        <f t="shared" si="143"/>
        <v>8.417795939086295E-2</v>
      </c>
    </row>
    <row r="3966" spans="2:15">
      <c r="B3966" s="13">
        <v>-2.3361E-2</v>
      </c>
      <c r="H3966" s="13">
        <v>0.100109</v>
      </c>
      <c r="I3966">
        <f t="shared" si="142"/>
        <v>1.1891000000000002E-2</v>
      </c>
      <c r="O3966">
        <f t="shared" si="143"/>
        <v>8.4154959390862941E-2</v>
      </c>
    </row>
    <row r="3967" spans="2:15">
      <c r="B3967" s="13">
        <v>-2.3238000000000002E-2</v>
      </c>
      <c r="H3967" s="13">
        <v>0.100132</v>
      </c>
      <c r="I3967">
        <f t="shared" si="142"/>
        <v>1.1868000000000007E-2</v>
      </c>
      <c r="O3967">
        <f t="shared" si="143"/>
        <v>8.4131959390862945E-2</v>
      </c>
    </row>
    <row r="3968" spans="2:15">
      <c r="B3968" s="13">
        <v>-2.3115E-2</v>
      </c>
      <c r="H3968" s="13">
        <v>0.10015499999999999</v>
      </c>
      <c r="I3968">
        <f t="shared" si="142"/>
        <v>1.1845000000000012E-2</v>
      </c>
      <c r="O3968">
        <f t="shared" si="143"/>
        <v>8.410895939086295E-2</v>
      </c>
    </row>
    <row r="3969" spans="2:15">
      <c r="B3969" s="13">
        <v>-2.2991000000000001E-2</v>
      </c>
      <c r="H3969" s="13">
        <v>0.100178</v>
      </c>
      <c r="I3969">
        <f t="shared" si="142"/>
        <v>1.1822000000000003E-2</v>
      </c>
      <c r="O3969">
        <f t="shared" si="143"/>
        <v>8.4085959390862941E-2</v>
      </c>
    </row>
    <row r="3970" spans="2:15">
      <c r="B3970" s="13">
        <v>-2.2869E-2</v>
      </c>
      <c r="H3970" s="13">
        <v>0.100201</v>
      </c>
      <c r="I3970">
        <f t="shared" si="142"/>
        <v>1.1799000000000007E-2</v>
      </c>
      <c r="O3970">
        <f t="shared" si="143"/>
        <v>8.4062959390862946E-2</v>
      </c>
    </row>
    <row r="3971" spans="2:15">
      <c r="B3971" s="13">
        <v>-2.2745999999999999E-2</v>
      </c>
      <c r="H3971" s="13">
        <v>0.10022300000000001</v>
      </c>
      <c r="I3971">
        <f t="shared" si="142"/>
        <v>1.1776999999999999E-2</v>
      </c>
      <c r="O3971">
        <f t="shared" si="143"/>
        <v>8.4040959390862938E-2</v>
      </c>
    </row>
    <row r="3972" spans="2:15">
      <c r="B3972" s="13">
        <v>-2.2623999999999998E-2</v>
      </c>
      <c r="H3972" s="13">
        <v>0.100245</v>
      </c>
      <c r="I3972">
        <f t="shared" si="142"/>
        <v>1.1755000000000005E-2</v>
      </c>
      <c r="O3972">
        <f t="shared" si="143"/>
        <v>8.4018959390862943E-2</v>
      </c>
    </row>
    <row r="3973" spans="2:15">
      <c r="B3973" s="13">
        <v>-2.2502000000000001E-2</v>
      </c>
      <c r="H3973" s="13">
        <v>0.100267</v>
      </c>
      <c r="I3973">
        <f t="shared" si="142"/>
        <v>1.1733000000000011E-2</v>
      </c>
      <c r="O3973">
        <f t="shared" si="143"/>
        <v>8.3996959390862949E-2</v>
      </c>
    </row>
    <row r="3974" spans="2:15">
      <c r="B3974" s="13">
        <v>-2.2380000000000001E-2</v>
      </c>
      <c r="H3974" s="13">
        <v>0.100289</v>
      </c>
      <c r="I3974">
        <f t="shared" si="142"/>
        <v>1.1711000000000003E-2</v>
      </c>
      <c r="O3974">
        <f t="shared" si="143"/>
        <v>8.3974959390862941E-2</v>
      </c>
    </row>
    <row r="3975" spans="2:15">
      <c r="B3975" s="13">
        <v>-2.2258E-2</v>
      </c>
      <c r="H3975" s="13">
        <v>0.10031</v>
      </c>
      <c r="I3975">
        <f t="shared" si="142"/>
        <v>1.1690000000000009E-2</v>
      </c>
      <c r="O3975">
        <f t="shared" si="143"/>
        <v>8.3953959390862948E-2</v>
      </c>
    </row>
    <row r="3976" spans="2:15">
      <c r="B3976" s="13">
        <v>-2.2137E-2</v>
      </c>
      <c r="H3976" s="13">
        <v>0.100331</v>
      </c>
      <c r="I3976">
        <f t="shared" si="142"/>
        <v>1.1669000000000002E-2</v>
      </c>
      <c r="O3976">
        <f t="shared" si="143"/>
        <v>8.3932959390862941E-2</v>
      </c>
    </row>
    <row r="3977" spans="2:15">
      <c r="B3977" s="13">
        <v>-2.2016000000000001E-2</v>
      </c>
      <c r="H3977" s="13">
        <v>0.100352</v>
      </c>
      <c r="I3977">
        <f t="shared" si="142"/>
        <v>1.1648000000000009E-2</v>
      </c>
      <c r="O3977">
        <f t="shared" si="143"/>
        <v>8.3911959390862947E-2</v>
      </c>
    </row>
    <row r="3978" spans="2:15">
      <c r="B3978" s="13">
        <v>-2.1895000000000001E-2</v>
      </c>
      <c r="H3978" s="13">
        <v>0.100372</v>
      </c>
      <c r="I3978">
        <f t="shared" si="142"/>
        <v>1.1628000000000003E-2</v>
      </c>
      <c r="O3978">
        <f t="shared" si="143"/>
        <v>8.3891959390862941E-2</v>
      </c>
    </row>
    <row r="3979" spans="2:15">
      <c r="B3979" s="13">
        <v>-2.1774000000000002E-2</v>
      </c>
      <c r="H3979" s="13">
        <v>0.100392</v>
      </c>
      <c r="I3979">
        <f t="shared" si="142"/>
        <v>1.1608000000000011E-2</v>
      </c>
      <c r="O3979">
        <f t="shared" si="143"/>
        <v>8.3871959390862949E-2</v>
      </c>
    </row>
    <row r="3980" spans="2:15">
      <c r="B3980" s="13">
        <v>-2.1654E-2</v>
      </c>
      <c r="H3980" s="13">
        <v>0.100412</v>
      </c>
      <c r="I3980">
        <f t="shared" si="142"/>
        <v>1.1588000000000005E-2</v>
      </c>
      <c r="O3980">
        <f t="shared" si="143"/>
        <v>8.3851959390862943E-2</v>
      </c>
    </row>
    <row r="3981" spans="2:15">
      <c r="B3981" s="13">
        <v>-2.1534000000000001E-2</v>
      </c>
      <c r="H3981" s="13">
        <v>0.10043100000000001</v>
      </c>
      <c r="I3981">
        <f t="shared" si="142"/>
        <v>1.1568999999999999E-2</v>
      </c>
      <c r="O3981">
        <f t="shared" si="143"/>
        <v>8.3832959390862938E-2</v>
      </c>
    </row>
    <row r="3982" spans="2:15">
      <c r="B3982" s="13">
        <v>-2.1413999999999999E-2</v>
      </c>
      <c r="H3982" s="13">
        <v>0.100449</v>
      </c>
      <c r="I3982">
        <f t="shared" si="142"/>
        <v>1.1551000000000009E-2</v>
      </c>
      <c r="O3982">
        <f t="shared" si="143"/>
        <v>8.3814959390862948E-2</v>
      </c>
    </row>
    <row r="3983" spans="2:15">
      <c r="B3983" s="13">
        <v>-2.1295000000000001E-2</v>
      </c>
      <c r="H3983" s="13">
        <v>0.100467</v>
      </c>
      <c r="I3983">
        <f t="shared" si="142"/>
        <v>1.1533000000000005E-2</v>
      </c>
      <c r="O3983">
        <f t="shared" si="143"/>
        <v>8.3796959390862943E-2</v>
      </c>
    </row>
    <row r="3984" spans="2:15">
      <c r="B3984" s="13">
        <v>-2.1174999999999999E-2</v>
      </c>
      <c r="H3984" s="13">
        <v>0.100485</v>
      </c>
      <c r="I3984">
        <f t="shared" si="142"/>
        <v>1.1515000000000001E-2</v>
      </c>
      <c r="O3984">
        <f t="shared" si="143"/>
        <v>8.3778959390862939E-2</v>
      </c>
    </row>
    <row r="3985" spans="2:15">
      <c r="B3985" s="13">
        <v>-2.1055999999999998E-2</v>
      </c>
      <c r="H3985" s="13">
        <v>0.10050199999999999</v>
      </c>
      <c r="I3985">
        <f t="shared" si="142"/>
        <v>1.1498000000000012E-2</v>
      </c>
      <c r="O3985">
        <f t="shared" si="143"/>
        <v>8.376195939086295E-2</v>
      </c>
    </row>
    <row r="3986" spans="2:15">
      <c r="B3986" s="13">
        <v>-2.0937999999999998E-2</v>
      </c>
      <c r="H3986" s="13">
        <v>0.100518</v>
      </c>
      <c r="I3986">
        <f t="shared" si="142"/>
        <v>1.148200000000001E-2</v>
      </c>
      <c r="O3986">
        <f t="shared" si="143"/>
        <v>8.3745959390862948E-2</v>
      </c>
    </row>
    <row r="3987" spans="2:15">
      <c r="B3987" s="13">
        <v>-2.0820000000000002E-2</v>
      </c>
      <c r="H3987" s="13">
        <v>0.100534</v>
      </c>
      <c r="I3987">
        <f t="shared" si="142"/>
        <v>1.1466000000000007E-2</v>
      </c>
      <c r="O3987">
        <f t="shared" si="143"/>
        <v>8.3729959390862946E-2</v>
      </c>
    </row>
    <row r="3988" spans="2:15">
      <c r="B3988" s="13">
        <v>-2.0702000000000002E-2</v>
      </c>
      <c r="H3988" s="13">
        <v>0.100549</v>
      </c>
      <c r="I3988">
        <f t="shared" si="142"/>
        <v>1.1451000000000006E-2</v>
      </c>
      <c r="O3988">
        <f t="shared" si="143"/>
        <v>8.3714959390862945E-2</v>
      </c>
    </row>
    <row r="3989" spans="2:15">
      <c r="B3989" s="13">
        <v>-2.0584000000000002E-2</v>
      </c>
      <c r="H3989" s="13">
        <v>0.100564</v>
      </c>
      <c r="I3989">
        <f t="shared" si="142"/>
        <v>1.1436000000000005E-2</v>
      </c>
      <c r="O3989">
        <f t="shared" si="143"/>
        <v>8.3699959390862944E-2</v>
      </c>
    </row>
    <row r="3990" spans="2:15">
      <c r="B3990" s="13">
        <v>-2.0466999999999999E-2</v>
      </c>
      <c r="H3990" s="13">
        <v>0.100578</v>
      </c>
      <c r="I3990">
        <f t="shared" si="142"/>
        <v>1.1422000000000005E-2</v>
      </c>
      <c r="O3990">
        <f t="shared" si="143"/>
        <v>8.3685959390862943E-2</v>
      </c>
    </row>
    <row r="3991" spans="2:15">
      <c r="B3991" s="13">
        <v>-2.035E-2</v>
      </c>
      <c r="H3991" s="13">
        <v>0.100591</v>
      </c>
      <c r="I3991">
        <f t="shared" si="142"/>
        <v>1.1409000000000006E-2</v>
      </c>
      <c r="O3991">
        <f t="shared" si="143"/>
        <v>8.3672959390862944E-2</v>
      </c>
    </row>
    <row r="3992" spans="2:15">
      <c r="B3992" s="13">
        <v>-2.0233000000000001E-2</v>
      </c>
      <c r="H3992" s="13">
        <v>0.100603</v>
      </c>
      <c r="I3992">
        <f t="shared" si="142"/>
        <v>1.1397000000000008E-2</v>
      </c>
      <c r="O3992">
        <f t="shared" si="143"/>
        <v>8.3660959390862946E-2</v>
      </c>
    </row>
    <row r="3993" spans="2:15">
      <c r="B3993" s="13">
        <v>-2.0116999999999999E-2</v>
      </c>
      <c r="H3993" s="13">
        <v>0.100615</v>
      </c>
      <c r="I3993">
        <f t="shared" si="142"/>
        <v>1.138500000000001E-2</v>
      </c>
      <c r="O3993">
        <f t="shared" si="143"/>
        <v>8.3648959390862948E-2</v>
      </c>
    </row>
    <row r="3994" spans="2:15">
      <c r="B3994" s="13">
        <v>-2.0001000000000001E-2</v>
      </c>
      <c r="H3994" s="13">
        <v>0.10062599999999999</v>
      </c>
      <c r="I3994">
        <f t="shared" si="142"/>
        <v>1.1374000000000013E-2</v>
      </c>
      <c r="O3994">
        <f t="shared" si="143"/>
        <v>8.3637959390862951E-2</v>
      </c>
    </row>
    <row r="3995" spans="2:15">
      <c r="B3995" s="13">
        <v>-1.9885E-2</v>
      </c>
      <c r="H3995" s="13">
        <v>0.100637</v>
      </c>
      <c r="I3995">
        <f t="shared" si="142"/>
        <v>1.1363000000000002E-2</v>
      </c>
      <c r="O3995">
        <f t="shared" si="143"/>
        <v>8.362695939086294E-2</v>
      </c>
    </row>
    <row r="3996" spans="2:15">
      <c r="B3996" s="13">
        <v>-1.9769999999999999E-2</v>
      </c>
      <c r="H3996" s="13">
        <v>0.100646</v>
      </c>
      <c r="I3996">
        <f t="shared" si="142"/>
        <v>1.1354000000000006E-2</v>
      </c>
      <c r="O3996">
        <f t="shared" si="143"/>
        <v>8.3617959390862945E-2</v>
      </c>
    </row>
    <row r="3997" spans="2:15">
      <c r="B3997" s="13">
        <v>-1.9654999999999999E-2</v>
      </c>
      <c r="H3997" s="13">
        <v>0.10065499999999999</v>
      </c>
      <c r="I3997">
        <f t="shared" si="142"/>
        <v>1.1345000000000011E-2</v>
      </c>
      <c r="O3997">
        <f t="shared" si="143"/>
        <v>8.360895939086295E-2</v>
      </c>
    </row>
    <row r="3998" spans="2:15">
      <c r="B3998" s="13">
        <v>-1.9539999999999998E-2</v>
      </c>
      <c r="H3998" s="13">
        <v>0.100663</v>
      </c>
      <c r="I3998">
        <f t="shared" si="142"/>
        <v>1.1337000000000003E-2</v>
      </c>
      <c r="O3998">
        <f t="shared" si="143"/>
        <v>8.3600959390862942E-2</v>
      </c>
    </row>
    <row r="3999" spans="2:15">
      <c r="B3999" s="13">
        <v>-1.9425999999999999E-2</v>
      </c>
      <c r="H3999" s="13">
        <v>0.10067</v>
      </c>
      <c r="I3999">
        <f t="shared" si="142"/>
        <v>1.133000000000001E-2</v>
      </c>
      <c r="O3999">
        <f t="shared" si="143"/>
        <v>8.3593959390862949E-2</v>
      </c>
    </row>
    <row r="4000" spans="2:15">
      <c r="B4000" s="13">
        <v>-1.9311999999999999E-2</v>
      </c>
      <c r="H4000" s="13">
        <v>0.100677</v>
      </c>
      <c r="I4000">
        <f t="shared" si="142"/>
        <v>1.1323000000000003E-2</v>
      </c>
      <c r="O4000">
        <f t="shared" si="143"/>
        <v>8.3586959390862942E-2</v>
      </c>
    </row>
    <row r="4001" spans="2:15">
      <c r="B4001" s="13">
        <v>-1.9199000000000001E-2</v>
      </c>
      <c r="H4001" s="13">
        <v>0.10068199999999999</v>
      </c>
      <c r="I4001">
        <f t="shared" si="142"/>
        <v>1.1318000000000012E-2</v>
      </c>
      <c r="O4001">
        <f t="shared" si="143"/>
        <v>8.358195939086295E-2</v>
      </c>
    </row>
    <row r="4002" spans="2:15">
      <c r="B4002" s="13">
        <v>-1.9085999999999999E-2</v>
      </c>
      <c r="H4002" s="13">
        <v>0.100687</v>
      </c>
      <c r="I4002">
        <f t="shared" si="142"/>
        <v>1.1313000000000007E-2</v>
      </c>
      <c r="O4002">
        <f t="shared" si="143"/>
        <v>8.3576959390862945E-2</v>
      </c>
    </row>
    <row r="4003" spans="2:15">
      <c r="B4003" s="13">
        <v>-1.8973E-2</v>
      </c>
      <c r="H4003" s="13">
        <v>0.100691</v>
      </c>
      <c r="I4003">
        <f t="shared" si="142"/>
        <v>1.1309000000000003E-2</v>
      </c>
      <c r="O4003">
        <f t="shared" si="143"/>
        <v>8.3572959390862941E-2</v>
      </c>
    </row>
    <row r="4004" spans="2:15">
      <c r="B4004" s="13">
        <v>-1.8859999999999998E-2</v>
      </c>
      <c r="H4004" s="13">
        <v>0.10069400000000001</v>
      </c>
      <c r="I4004">
        <f t="shared" si="142"/>
        <v>1.1306E-2</v>
      </c>
      <c r="O4004">
        <f t="shared" si="143"/>
        <v>8.3569959390862938E-2</v>
      </c>
    </row>
    <row r="4005" spans="2:15">
      <c r="B4005" s="13">
        <v>-1.8748000000000001E-2</v>
      </c>
      <c r="H4005" s="13">
        <v>0.10069699999999999</v>
      </c>
      <c r="I4005">
        <f t="shared" si="142"/>
        <v>1.1303000000000011E-2</v>
      </c>
      <c r="O4005">
        <f t="shared" si="143"/>
        <v>8.3566959390862949E-2</v>
      </c>
    </row>
    <row r="4006" spans="2:15">
      <c r="B4006" s="13">
        <v>-1.8637000000000001E-2</v>
      </c>
      <c r="H4006" s="13">
        <v>0.100698</v>
      </c>
      <c r="I4006">
        <f t="shared" si="142"/>
        <v>1.130200000000001E-2</v>
      </c>
      <c r="O4006">
        <f t="shared" si="143"/>
        <v>8.3565959390862948E-2</v>
      </c>
    </row>
    <row r="4007" spans="2:15">
      <c r="B4007" s="13">
        <v>-1.8526000000000001E-2</v>
      </c>
      <c r="H4007" s="13">
        <v>0.100698</v>
      </c>
      <c r="I4007">
        <f t="shared" si="142"/>
        <v>1.130200000000001E-2</v>
      </c>
      <c r="O4007">
        <f t="shared" si="143"/>
        <v>8.3565959390862948E-2</v>
      </c>
    </row>
    <row r="4008" spans="2:15">
      <c r="B4008" s="13">
        <v>-1.8415000000000001E-2</v>
      </c>
      <c r="H4008" s="13">
        <v>0.100698</v>
      </c>
      <c r="I4008">
        <f t="shared" si="142"/>
        <v>1.130200000000001E-2</v>
      </c>
      <c r="O4008">
        <f t="shared" si="143"/>
        <v>8.3565959390862948E-2</v>
      </c>
    </row>
    <row r="4009" spans="2:15">
      <c r="B4009" s="13">
        <v>-1.8304000000000001E-2</v>
      </c>
      <c r="H4009" s="13">
        <v>0.10069699999999999</v>
      </c>
      <c r="I4009">
        <f t="shared" si="142"/>
        <v>1.1303000000000011E-2</v>
      </c>
      <c r="O4009">
        <f t="shared" si="143"/>
        <v>8.3566959390862949E-2</v>
      </c>
    </row>
    <row r="4010" spans="2:15">
      <c r="B4010" s="13">
        <v>-1.8193999999999998E-2</v>
      </c>
      <c r="H4010" s="13">
        <v>0.10069500000000001</v>
      </c>
      <c r="I4010">
        <f t="shared" si="142"/>
        <v>1.1304999999999999E-2</v>
      </c>
      <c r="O4010">
        <f t="shared" si="143"/>
        <v>8.3568959390862937E-2</v>
      </c>
    </row>
    <row r="4011" spans="2:15">
      <c r="B4011" s="13">
        <v>-1.8083999999999999E-2</v>
      </c>
      <c r="H4011" s="13">
        <v>0.100692</v>
      </c>
      <c r="I4011">
        <f t="shared" si="142"/>
        <v>1.1308000000000002E-2</v>
      </c>
      <c r="O4011">
        <f t="shared" si="143"/>
        <v>8.357195939086294E-2</v>
      </c>
    </row>
    <row r="4012" spans="2:15">
      <c r="B4012" s="13">
        <v>-1.7975000000000001E-2</v>
      </c>
      <c r="H4012" s="13">
        <v>0.100688</v>
      </c>
      <c r="I4012">
        <f t="shared" si="142"/>
        <v>1.1312000000000006E-2</v>
      </c>
      <c r="O4012">
        <f t="shared" si="143"/>
        <v>8.3575959390862944E-2</v>
      </c>
    </row>
    <row r="4013" spans="2:15">
      <c r="B4013" s="13">
        <v>-1.7866E-2</v>
      </c>
      <c r="H4013" s="13">
        <v>0.10068299999999999</v>
      </c>
      <c r="I4013">
        <f t="shared" ref="I4013:I4076" si="144">$I$458-H4013+$I$457</f>
        <v>1.1317000000000011E-2</v>
      </c>
      <c r="O4013">
        <f t="shared" si="143"/>
        <v>8.3580959390862949E-2</v>
      </c>
    </row>
    <row r="4014" spans="2:15">
      <c r="B4014" s="13">
        <v>-1.7757999999999999E-2</v>
      </c>
      <c r="H4014" s="13">
        <v>0.100678</v>
      </c>
      <c r="I4014">
        <f t="shared" si="144"/>
        <v>1.1322000000000002E-2</v>
      </c>
      <c r="O4014">
        <f t="shared" ref="O4014:O4077" si="145">$O$458-H4014+$O$457</f>
        <v>8.3585959390862941E-2</v>
      </c>
    </row>
    <row r="4015" spans="2:15">
      <c r="B4015" s="13">
        <v>-1.7649999999999999E-2</v>
      </c>
      <c r="H4015" s="13">
        <v>0.100671</v>
      </c>
      <c r="I4015">
        <f t="shared" si="144"/>
        <v>1.1329000000000009E-2</v>
      </c>
      <c r="O4015">
        <f t="shared" si="145"/>
        <v>8.3592959390862948E-2</v>
      </c>
    </row>
    <row r="4016" spans="2:15">
      <c r="B4016" s="13">
        <v>-1.7541999999999999E-2</v>
      </c>
      <c r="H4016" s="13">
        <v>0.100664</v>
      </c>
      <c r="I4016">
        <f t="shared" si="144"/>
        <v>1.1336000000000002E-2</v>
      </c>
      <c r="O4016">
        <f t="shared" si="145"/>
        <v>8.3599959390862941E-2</v>
      </c>
    </row>
    <row r="4017" spans="2:15">
      <c r="B4017" s="13">
        <v>-1.7434999999999999E-2</v>
      </c>
      <c r="H4017" s="13">
        <v>0.100656</v>
      </c>
      <c r="I4017">
        <f t="shared" si="144"/>
        <v>1.134400000000001E-2</v>
      </c>
      <c r="O4017">
        <f t="shared" si="145"/>
        <v>8.3607959390862949E-2</v>
      </c>
    </row>
    <row r="4018" spans="2:15">
      <c r="B4018" s="13">
        <v>-1.7328E-2</v>
      </c>
      <c r="H4018" s="13">
        <v>0.100647</v>
      </c>
      <c r="I4018">
        <f t="shared" si="144"/>
        <v>1.1353000000000005E-2</v>
      </c>
      <c r="O4018">
        <f t="shared" si="145"/>
        <v>8.3616959390862944E-2</v>
      </c>
    </row>
    <row r="4019" spans="2:15">
      <c r="B4019" s="13">
        <v>-1.7221E-2</v>
      </c>
      <c r="H4019" s="13">
        <v>0.100637</v>
      </c>
      <c r="I4019">
        <f t="shared" si="144"/>
        <v>1.1363000000000002E-2</v>
      </c>
      <c r="O4019">
        <f t="shared" si="145"/>
        <v>8.362695939086294E-2</v>
      </c>
    </row>
    <row r="4020" spans="2:15">
      <c r="B4020" s="13">
        <v>-1.7114999999999998E-2</v>
      </c>
      <c r="H4020" s="13">
        <v>0.10062599999999999</v>
      </c>
      <c r="I4020">
        <f t="shared" si="144"/>
        <v>1.1374000000000013E-2</v>
      </c>
      <c r="O4020">
        <f t="shared" si="145"/>
        <v>8.3637959390862951E-2</v>
      </c>
    </row>
    <row r="4021" spans="2:15">
      <c r="B4021" s="13">
        <v>-1.7009E-2</v>
      </c>
      <c r="H4021" s="13">
        <v>0.100614</v>
      </c>
      <c r="I4021">
        <f t="shared" si="144"/>
        <v>1.1386000000000011E-2</v>
      </c>
      <c r="O4021">
        <f t="shared" si="145"/>
        <v>8.3649959390862949E-2</v>
      </c>
    </row>
    <row r="4022" spans="2:15">
      <c r="B4022" s="13">
        <v>-1.6903999999999999E-2</v>
      </c>
      <c r="H4022" s="13">
        <v>0.100602</v>
      </c>
      <c r="I4022">
        <f t="shared" si="144"/>
        <v>1.1398000000000009E-2</v>
      </c>
      <c r="O4022">
        <f t="shared" si="145"/>
        <v>8.3661959390862947E-2</v>
      </c>
    </row>
    <row r="4023" spans="2:15">
      <c r="B4023" s="13">
        <v>-1.6799000000000001E-2</v>
      </c>
      <c r="H4023" s="13">
        <v>0.100589</v>
      </c>
      <c r="I4023">
        <f t="shared" si="144"/>
        <v>1.1411000000000008E-2</v>
      </c>
      <c r="O4023">
        <f t="shared" si="145"/>
        <v>8.3674959390862946E-2</v>
      </c>
    </row>
    <row r="4024" spans="2:15">
      <c r="B4024" s="13">
        <v>-1.6695000000000002E-2</v>
      </c>
      <c r="H4024" s="13">
        <v>0.100575</v>
      </c>
      <c r="I4024">
        <f t="shared" si="144"/>
        <v>1.1425000000000008E-2</v>
      </c>
      <c r="O4024">
        <f t="shared" si="145"/>
        <v>8.3688959390862946E-2</v>
      </c>
    </row>
    <row r="4025" spans="2:15">
      <c r="B4025" s="13">
        <v>-1.6591000000000002E-2</v>
      </c>
      <c r="H4025" s="13">
        <v>0.10056</v>
      </c>
      <c r="I4025">
        <f t="shared" si="144"/>
        <v>1.1440000000000009E-2</v>
      </c>
      <c r="O4025">
        <f t="shared" si="145"/>
        <v>8.3703959390862948E-2</v>
      </c>
    </row>
    <row r="4026" spans="2:15">
      <c r="B4026" s="13">
        <v>-1.6487000000000002E-2</v>
      </c>
      <c r="H4026" s="13">
        <v>0.100545</v>
      </c>
      <c r="I4026">
        <f t="shared" si="144"/>
        <v>1.145500000000001E-2</v>
      </c>
      <c r="O4026">
        <f t="shared" si="145"/>
        <v>8.3718959390862949E-2</v>
      </c>
    </row>
    <row r="4027" spans="2:15">
      <c r="B4027" s="13">
        <v>-1.6383999999999999E-2</v>
      </c>
      <c r="H4027" s="13">
        <v>0.10052899999999999</v>
      </c>
      <c r="I4027">
        <f t="shared" si="144"/>
        <v>1.1471000000000012E-2</v>
      </c>
      <c r="O4027">
        <f t="shared" si="145"/>
        <v>8.3734959390862951E-2</v>
      </c>
    </row>
    <row r="4028" spans="2:15">
      <c r="B4028" s="13">
        <v>-1.6281E-2</v>
      </c>
      <c r="H4028" s="13">
        <v>0.100512</v>
      </c>
      <c r="I4028">
        <f t="shared" si="144"/>
        <v>1.1488000000000002E-2</v>
      </c>
      <c r="O4028">
        <f t="shared" si="145"/>
        <v>8.375195939086294E-2</v>
      </c>
    </row>
    <row r="4029" spans="2:15">
      <c r="B4029" s="13">
        <v>-1.6178999999999999E-2</v>
      </c>
      <c r="H4029" s="13">
        <v>0.100494</v>
      </c>
      <c r="I4029">
        <f t="shared" si="144"/>
        <v>1.1506000000000006E-2</v>
      </c>
      <c r="O4029">
        <f t="shared" si="145"/>
        <v>8.3769959390862944E-2</v>
      </c>
    </row>
    <row r="4030" spans="2:15">
      <c r="B4030" s="13">
        <v>-1.6077000000000001E-2</v>
      </c>
      <c r="H4030" s="13">
        <v>0.100476</v>
      </c>
      <c r="I4030">
        <f t="shared" si="144"/>
        <v>1.152400000000001E-2</v>
      </c>
      <c r="O4030">
        <f t="shared" si="145"/>
        <v>8.3787959390862948E-2</v>
      </c>
    </row>
    <row r="4031" spans="2:15">
      <c r="B4031" s="13">
        <v>-1.5976000000000001E-2</v>
      </c>
      <c r="H4031" s="13">
        <v>0.100457</v>
      </c>
      <c r="I4031">
        <f t="shared" si="144"/>
        <v>1.1543000000000001E-2</v>
      </c>
      <c r="O4031">
        <f t="shared" si="145"/>
        <v>8.380695939086294E-2</v>
      </c>
    </row>
    <row r="4032" spans="2:15">
      <c r="B4032" s="13">
        <v>-1.5873999999999999E-2</v>
      </c>
      <c r="H4032" s="13">
        <v>0.100438</v>
      </c>
      <c r="I4032">
        <f t="shared" si="144"/>
        <v>1.1562000000000006E-2</v>
      </c>
      <c r="O4032">
        <f t="shared" si="145"/>
        <v>8.3825959390862945E-2</v>
      </c>
    </row>
    <row r="4033" spans="2:15">
      <c r="B4033" s="13">
        <v>-1.5774E-2</v>
      </c>
      <c r="H4033" s="13">
        <v>0.10041799999999999</v>
      </c>
      <c r="I4033">
        <f t="shared" si="144"/>
        <v>1.1582000000000012E-2</v>
      </c>
      <c r="O4033">
        <f t="shared" si="145"/>
        <v>8.3845959390862951E-2</v>
      </c>
    </row>
    <row r="4034" spans="2:15">
      <c r="B4034" s="13">
        <v>-1.5672999999999999E-2</v>
      </c>
      <c r="H4034" s="13">
        <v>0.100397</v>
      </c>
      <c r="I4034">
        <f t="shared" si="144"/>
        <v>1.1603000000000006E-2</v>
      </c>
      <c r="O4034">
        <f t="shared" si="145"/>
        <v>8.3866959390862944E-2</v>
      </c>
    </row>
    <row r="4035" spans="2:15">
      <c r="B4035" s="13">
        <v>-1.5573999999999999E-2</v>
      </c>
      <c r="H4035" s="13">
        <v>0.10037600000000001</v>
      </c>
      <c r="I4035">
        <f t="shared" si="144"/>
        <v>1.1623999999999999E-2</v>
      </c>
      <c r="O4035">
        <f t="shared" si="145"/>
        <v>8.3887959390862937E-2</v>
      </c>
    </row>
    <row r="4036" spans="2:15">
      <c r="B4036" s="13">
        <v>-1.5474E-2</v>
      </c>
      <c r="H4036" s="13">
        <v>0.100354</v>
      </c>
      <c r="I4036">
        <f t="shared" si="144"/>
        <v>1.1646000000000007E-2</v>
      </c>
      <c r="O4036">
        <f t="shared" si="145"/>
        <v>8.3909959390862945E-2</v>
      </c>
    </row>
    <row r="4037" spans="2:15">
      <c r="B4037" s="13">
        <v>-1.5375E-2</v>
      </c>
      <c r="H4037" s="13">
        <v>0.100332</v>
      </c>
      <c r="I4037">
        <f t="shared" si="144"/>
        <v>1.1668000000000001E-2</v>
      </c>
      <c r="O4037">
        <f t="shared" si="145"/>
        <v>8.393195939086294E-2</v>
      </c>
    </row>
    <row r="4038" spans="2:15">
      <c r="B4038" s="13">
        <v>-1.5277000000000001E-2</v>
      </c>
      <c r="H4038" s="13">
        <v>0.10031</v>
      </c>
      <c r="I4038">
        <f t="shared" si="144"/>
        <v>1.1690000000000009E-2</v>
      </c>
      <c r="O4038">
        <f t="shared" si="145"/>
        <v>8.3953959390862948E-2</v>
      </c>
    </row>
    <row r="4039" spans="2:15">
      <c r="B4039" s="13">
        <v>-1.5179E-2</v>
      </c>
      <c r="H4039" s="13">
        <v>0.100287</v>
      </c>
      <c r="I4039">
        <f t="shared" si="144"/>
        <v>1.1713000000000005E-2</v>
      </c>
      <c r="O4039">
        <f t="shared" si="145"/>
        <v>8.3976959390862943E-2</v>
      </c>
    </row>
    <row r="4040" spans="2:15">
      <c r="B4040" s="13">
        <v>-1.5081000000000001E-2</v>
      </c>
      <c r="H4040" s="13">
        <v>0.100263</v>
      </c>
      <c r="I4040">
        <f t="shared" si="144"/>
        <v>1.1737000000000001E-2</v>
      </c>
      <c r="O4040">
        <f t="shared" si="145"/>
        <v>8.4000959390862939E-2</v>
      </c>
    </row>
    <row r="4041" spans="2:15">
      <c r="B4041" s="13">
        <v>-1.4983E-2</v>
      </c>
      <c r="H4041" s="13">
        <v>0.10023899999999999</v>
      </c>
      <c r="I4041">
        <f t="shared" si="144"/>
        <v>1.1761000000000011E-2</v>
      </c>
      <c r="O4041">
        <f t="shared" si="145"/>
        <v>8.4024959390862949E-2</v>
      </c>
    </row>
    <row r="4042" spans="2:15">
      <c r="B4042" s="13">
        <v>-1.4886999999999999E-2</v>
      </c>
      <c r="H4042" s="13">
        <v>0.100215</v>
      </c>
      <c r="I4042">
        <f t="shared" si="144"/>
        <v>1.1785000000000007E-2</v>
      </c>
      <c r="O4042">
        <f t="shared" si="145"/>
        <v>8.4048959390862946E-2</v>
      </c>
    </row>
    <row r="4043" spans="2:15">
      <c r="B4043" s="13">
        <v>-1.4789999999999999E-2</v>
      </c>
      <c r="H4043" s="13">
        <v>0.100191</v>
      </c>
      <c r="I4043">
        <f t="shared" si="144"/>
        <v>1.1809000000000004E-2</v>
      </c>
      <c r="O4043">
        <f t="shared" si="145"/>
        <v>8.4072959390862942E-2</v>
      </c>
    </row>
    <row r="4044" spans="2:15">
      <c r="B4044" s="13">
        <v>-1.4694E-2</v>
      </c>
      <c r="H4044" s="13">
        <v>0.10016600000000001</v>
      </c>
      <c r="I4044">
        <f t="shared" si="144"/>
        <v>1.1834000000000001E-2</v>
      </c>
      <c r="O4044">
        <f t="shared" si="145"/>
        <v>8.4097959390862939E-2</v>
      </c>
    </row>
    <row r="4045" spans="2:15">
      <c r="B4045" s="13">
        <v>-1.4599000000000001E-2</v>
      </c>
      <c r="H4045" s="13">
        <v>0.10014099999999999</v>
      </c>
      <c r="I4045">
        <f t="shared" si="144"/>
        <v>1.1859000000000012E-2</v>
      </c>
      <c r="O4045">
        <f t="shared" si="145"/>
        <v>8.412295939086295E-2</v>
      </c>
    </row>
    <row r="4046" spans="2:15">
      <c r="B4046" s="13">
        <v>-1.4503E-2</v>
      </c>
      <c r="H4046" s="13">
        <v>0.100116</v>
      </c>
      <c r="I4046">
        <f t="shared" si="144"/>
        <v>1.1884000000000009E-2</v>
      </c>
      <c r="O4046">
        <f t="shared" si="145"/>
        <v>8.4147959390862948E-2</v>
      </c>
    </row>
    <row r="4047" spans="2:15">
      <c r="B4047" s="13">
        <v>-1.4409E-2</v>
      </c>
      <c r="H4047" s="13">
        <v>0.100091</v>
      </c>
      <c r="I4047">
        <f t="shared" si="144"/>
        <v>1.1909000000000006E-2</v>
      </c>
      <c r="O4047">
        <f t="shared" si="145"/>
        <v>8.4172959390862945E-2</v>
      </c>
    </row>
    <row r="4048" spans="2:15">
      <c r="B4048" s="13">
        <v>-1.4314E-2</v>
      </c>
      <c r="H4048" s="13">
        <v>0.100065</v>
      </c>
      <c r="I4048">
        <f t="shared" si="144"/>
        <v>1.1935000000000005E-2</v>
      </c>
      <c r="O4048">
        <f t="shared" si="145"/>
        <v>8.4198959390862943E-2</v>
      </c>
    </row>
    <row r="4049" spans="2:15">
      <c r="B4049" s="13">
        <v>-1.422E-2</v>
      </c>
      <c r="H4049" s="13">
        <v>0.10004</v>
      </c>
      <c r="I4049">
        <f t="shared" si="144"/>
        <v>1.1960000000000002E-2</v>
      </c>
      <c r="O4049">
        <f t="shared" si="145"/>
        <v>8.422395939086294E-2</v>
      </c>
    </row>
    <row r="4050" spans="2:15">
      <c r="B4050" s="13">
        <v>-1.4127000000000001E-2</v>
      </c>
      <c r="H4050" s="13">
        <v>0.10001400000000001</v>
      </c>
      <c r="I4050">
        <f t="shared" si="144"/>
        <v>1.1986E-2</v>
      </c>
      <c r="O4050">
        <f t="shared" si="145"/>
        <v>8.4249959390862939E-2</v>
      </c>
    </row>
    <row r="4051" spans="2:15">
      <c r="B4051" s="13">
        <v>-1.4034E-2</v>
      </c>
      <c r="H4051" s="13">
        <v>9.9987999999999994E-2</v>
      </c>
      <c r="I4051">
        <f t="shared" si="144"/>
        <v>1.2012000000000012E-2</v>
      </c>
      <c r="O4051">
        <f t="shared" si="145"/>
        <v>8.4275959390862951E-2</v>
      </c>
    </row>
    <row r="4052" spans="2:15">
      <c r="B4052" s="13">
        <v>-1.3941E-2</v>
      </c>
      <c r="H4052" s="13">
        <v>9.9962999999999996E-2</v>
      </c>
      <c r="I4052">
        <f t="shared" si="144"/>
        <v>1.2037000000000009E-2</v>
      </c>
      <c r="O4052">
        <f t="shared" si="145"/>
        <v>8.4300959390862948E-2</v>
      </c>
    </row>
    <row r="4053" spans="2:15">
      <c r="B4053" s="13">
        <v>-1.3849E-2</v>
      </c>
      <c r="H4053" s="13">
        <v>9.9936999999999998E-2</v>
      </c>
      <c r="I4053">
        <f t="shared" si="144"/>
        <v>1.2063000000000008E-2</v>
      </c>
      <c r="O4053">
        <f t="shared" si="145"/>
        <v>8.4326959390862946E-2</v>
      </c>
    </row>
    <row r="4054" spans="2:15">
      <c r="B4054" s="13">
        <v>-1.3757E-2</v>
      </c>
      <c r="H4054" s="13">
        <v>9.9912000000000001E-2</v>
      </c>
      <c r="I4054">
        <f t="shared" si="144"/>
        <v>1.2088000000000005E-2</v>
      </c>
      <c r="O4054">
        <f t="shared" si="145"/>
        <v>8.4351959390862943E-2</v>
      </c>
    </row>
    <row r="4055" spans="2:15">
      <c r="B4055" s="13">
        <v>-1.3665999999999999E-2</v>
      </c>
      <c r="H4055" s="13">
        <v>9.9886000000000003E-2</v>
      </c>
      <c r="I4055">
        <f t="shared" si="144"/>
        <v>1.2114000000000003E-2</v>
      </c>
      <c r="O4055">
        <f t="shared" si="145"/>
        <v>8.4377959390862942E-2</v>
      </c>
    </row>
    <row r="4056" spans="2:15">
      <c r="B4056" s="13">
        <v>-1.3575E-2</v>
      </c>
      <c r="H4056" s="13">
        <v>9.9861000000000005E-2</v>
      </c>
      <c r="I4056">
        <f t="shared" si="144"/>
        <v>1.2139E-2</v>
      </c>
      <c r="O4056">
        <f t="shared" si="145"/>
        <v>8.4402959390862939E-2</v>
      </c>
    </row>
    <row r="4057" spans="2:15">
      <c r="B4057" s="13">
        <v>-1.3483999999999999E-2</v>
      </c>
      <c r="H4057" s="13">
        <v>9.9835999999999994E-2</v>
      </c>
      <c r="I4057">
        <f t="shared" si="144"/>
        <v>1.2164000000000012E-2</v>
      </c>
      <c r="O4057">
        <f t="shared" si="145"/>
        <v>8.442795939086295E-2</v>
      </c>
    </row>
    <row r="4058" spans="2:15">
      <c r="B4058" s="13">
        <v>-1.3394E-2</v>
      </c>
      <c r="H4058" s="13">
        <v>9.9811999999999998E-2</v>
      </c>
      <c r="I4058">
        <f t="shared" si="144"/>
        <v>1.2188000000000008E-2</v>
      </c>
      <c r="O4058">
        <f t="shared" si="145"/>
        <v>8.4451959390862946E-2</v>
      </c>
    </row>
    <row r="4059" spans="2:15">
      <c r="B4059" s="13">
        <v>-1.3304E-2</v>
      </c>
      <c r="H4059" s="13">
        <v>9.9787000000000001E-2</v>
      </c>
      <c r="I4059">
        <f t="shared" si="144"/>
        <v>1.2213000000000005E-2</v>
      </c>
      <c r="O4059">
        <f t="shared" si="145"/>
        <v>8.4476959390862943E-2</v>
      </c>
    </row>
    <row r="4060" spans="2:15">
      <c r="B4060" s="13">
        <v>-1.3214999999999999E-2</v>
      </c>
      <c r="H4060" s="13">
        <v>9.9763000000000004E-2</v>
      </c>
      <c r="I4060">
        <f t="shared" si="144"/>
        <v>1.2237000000000001E-2</v>
      </c>
      <c r="O4060">
        <f t="shared" si="145"/>
        <v>8.450095939086294E-2</v>
      </c>
    </row>
    <row r="4061" spans="2:15">
      <c r="B4061" s="13">
        <v>-1.3126000000000001E-2</v>
      </c>
      <c r="H4061" s="13">
        <v>9.9738999999999994E-2</v>
      </c>
      <c r="I4061">
        <f t="shared" si="144"/>
        <v>1.2261000000000011E-2</v>
      </c>
      <c r="O4061">
        <f t="shared" si="145"/>
        <v>8.452495939086295E-2</v>
      </c>
    </row>
    <row r="4062" spans="2:15">
      <c r="B4062" s="13">
        <v>-1.3037999999999999E-2</v>
      </c>
      <c r="H4062" s="13">
        <v>9.9715999999999999E-2</v>
      </c>
      <c r="I4062">
        <f t="shared" si="144"/>
        <v>1.2284000000000007E-2</v>
      </c>
      <c r="O4062">
        <f t="shared" si="145"/>
        <v>8.4547959390862945E-2</v>
      </c>
    </row>
    <row r="4063" spans="2:15">
      <c r="B4063" s="13">
        <v>-1.295E-2</v>
      </c>
      <c r="H4063" s="13">
        <v>9.9693000000000004E-2</v>
      </c>
      <c r="I4063">
        <f t="shared" si="144"/>
        <v>1.2307000000000002E-2</v>
      </c>
      <c r="O4063">
        <f t="shared" si="145"/>
        <v>8.457095939086294E-2</v>
      </c>
    </row>
    <row r="4064" spans="2:15">
      <c r="B4064" s="13">
        <v>-1.2862E-2</v>
      </c>
      <c r="H4064" s="13">
        <v>9.9669999999999995E-2</v>
      </c>
      <c r="I4064">
        <f t="shared" si="144"/>
        <v>1.2330000000000011E-2</v>
      </c>
      <c r="O4064">
        <f t="shared" si="145"/>
        <v>8.4593959390862949E-2</v>
      </c>
    </row>
    <row r="4065" spans="2:15">
      <c r="B4065" s="13">
        <v>-1.2775E-2</v>
      </c>
      <c r="H4065" s="13">
        <v>9.9648E-2</v>
      </c>
      <c r="I4065">
        <f t="shared" si="144"/>
        <v>1.2352000000000005E-2</v>
      </c>
      <c r="O4065">
        <f t="shared" si="145"/>
        <v>8.4615959390862944E-2</v>
      </c>
    </row>
    <row r="4066" spans="2:15">
      <c r="B4066" s="13">
        <v>-1.2688E-2</v>
      </c>
      <c r="H4066" s="13">
        <v>9.9626999999999993E-2</v>
      </c>
      <c r="I4066">
        <f t="shared" si="144"/>
        <v>1.2373000000000012E-2</v>
      </c>
      <c r="O4066">
        <f t="shared" si="145"/>
        <v>8.4636959390862951E-2</v>
      </c>
    </row>
    <row r="4067" spans="2:15">
      <c r="B4067" s="13">
        <v>-1.2602E-2</v>
      </c>
      <c r="H4067" s="13">
        <v>9.9606E-2</v>
      </c>
      <c r="I4067">
        <f t="shared" si="144"/>
        <v>1.2394000000000006E-2</v>
      </c>
      <c r="O4067">
        <f t="shared" si="145"/>
        <v>8.4657959390862944E-2</v>
      </c>
    </row>
    <row r="4068" spans="2:15">
      <c r="B4068" s="13">
        <v>-1.2515999999999999E-2</v>
      </c>
      <c r="H4068" s="13">
        <v>9.9585000000000007E-2</v>
      </c>
      <c r="I4068">
        <f t="shared" si="144"/>
        <v>1.2414999999999999E-2</v>
      </c>
      <c r="O4068">
        <f t="shared" si="145"/>
        <v>8.4678959390862937E-2</v>
      </c>
    </row>
    <row r="4069" spans="2:15">
      <c r="B4069" s="13">
        <v>-1.2430999999999999E-2</v>
      </c>
      <c r="H4069" s="13">
        <v>9.9566000000000002E-2</v>
      </c>
      <c r="I4069">
        <f t="shared" si="144"/>
        <v>1.2434000000000004E-2</v>
      </c>
      <c r="O4069">
        <f t="shared" si="145"/>
        <v>8.4697959390862942E-2</v>
      </c>
    </row>
    <row r="4070" spans="2:15">
      <c r="B4070" s="13">
        <v>-1.2345999999999999E-2</v>
      </c>
      <c r="H4070" s="13">
        <v>9.9545999999999996E-2</v>
      </c>
      <c r="I4070">
        <f t="shared" si="144"/>
        <v>1.245400000000001E-2</v>
      </c>
      <c r="O4070">
        <f t="shared" si="145"/>
        <v>8.4717959390862949E-2</v>
      </c>
    </row>
    <row r="4071" spans="2:15">
      <c r="B4071" s="13">
        <v>-1.2260999999999999E-2</v>
      </c>
      <c r="H4071" s="13">
        <v>9.9528000000000005E-2</v>
      </c>
      <c r="I4071">
        <f t="shared" si="144"/>
        <v>1.2472E-2</v>
      </c>
      <c r="O4071">
        <f t="shared" si="145"/>
        <v>8.4735959390862939E-2</v>
      </c>
    </row>
    <row r="4072" spans="2:15">
      <c r="B4072" s="13">
        <v>-1.2177E-2</v>
      </c>
      <c r="H4072" s="13">
        <v>9.9510000000000001E-2</v>
      </c>
      <c r="I4072">
        <f t="shared" si="144"/>
        <v>1.2490000000000005E-2</v>
      </c>
      <c r="O4072">
        <f t="shared" si="145"/>
        <v>8.4753959390862943E-2</v>
      </c>
    </row>
    <row r="4073" spans="2:15">
      <c r="B4073" s="13">
        <v>-1.2093E-2</v>
      </c>
      <c r="H4073" s="13">
        <v>9.9492999999999998E-2</v>
      </c>
      <c r="I4073">
        <f t="shared" si="144"/>
        <v>1.2507000000000008E-2</v>
      </c>
      <c r="O4073">
        <f t="shared" si="145"/>
        <v>8.4770959390862946E-2</v>
      </c>
    </row>
    <row r="4074" spans="2:15">
      <c r="B4074" s="13">
        <v>-1.2009000000000001E-2</v>
      </c>
      <c r="H4074" s="13">
        <v>9.9476999999999996E-2</v>
      </c>
      <c r="I4074">
        <f t="shared" si="144"/>
        <v>1.252300000000001E-2</v>
      </c>
      <c r="O4074">
        <f t="shared" si="145"/>
        <v>8.4786959390862948E-2</v>
      </c>
    </row>
    <row r="4075" spans="2:15">
      <c r="B4075" s="13">
        <v>-1.1926000000000001E-2</v>
      </c>
      <c r="H4075" s="13">
        <v>9.9460999999999994E-2</v>
      </c>
      <c r="I4075">
        <f t="shared" si="144"/>
        <v>1.2539000000000012E-2</v>
      </c>
      <c r="O4075">
        <f t="shared" si="145"/>
        <v>8.480295939086295E-2</v>
      </c>
    </row>
    <row r="4076" spans="2:15">
      <c r="B4076" s="13">
        <v>-1.1844E-2</v>
      </c>
      <c r="H4076" s="13">
        <v>9.9446999999999994E-2</v>
      </c>
      <c r="I4076">
        <f t="shared" si="144"/>
        <v>1.2553000000000012E-2</v>
      </c>
      <c r="O4076">
        <f t="shared" si="145"/>
        <v>8.481695939086295E-2</v>
      </c>
    </row>
    <row r="4077" spans="2:15">
      <c r="B4077" s="13">
        <v>-1.1762E-2</v>
      </c>
      <c r="H4077" s="13">
        <v>9.9432999999999994E-2</v>
      </c>
      <c r="I4077">
        <f t="shared" ref="I4077:I4140" si="146">$I$458-H4077+$I$457</f>
        <v>1.2567000000000012E-2</v>
      </c>
      <c r="O4077">
        <f t="shared" si="145"/>
        <v>8.4830959390862951E-2</v>
      </c>
    </row>
    <row r="4078" spans="2:15">
      <c r="B4078" s="13">
        <v>-1.1679999999999999E-2</v>
      </c>
      <c r="H4078" s="13">
        <v>9.9419999999999994E-2</v>
      </c>
      <c r="I4078">
        <f t="shared" si="146"/>
        <v>1.2580000000000011E-2</v>
      </c>
      <c r="O4078">
        <f t="shared" ref="O4078:O4141" si="147">$O$458-H4078+$O$457</f>
        <v>8.484395939086295E-2</v>
      </c>
    </row>
    <row r="4079" spans="2:15">
      <c r="B4079" s="13">
        <v>-1.1599E-2</v>
      </c>
      <c r="H4079" s="13">
        <v>9.9407999999999996E-2</v>
      </c>
      <c r="I4079">
        <f t="shared" si="146"/>
        <v>1.2592000000000009E-2</v>
      </c>
      <c r="O4079">
        <f t="shared" si="147"/>
        <v>8.4855959390862948E-2</v>
      </c>
    </row>
    <row r="4080" spans="2:15">
      <c r="B4080" s="13">
        <v>-1.1518E-2</v>
      </c>
      <c r="H4080" s="13">
        <v>9.9396999999999999E-2</v>
      </c>
      <c r="I4080">
        <f t="shared" si="146"/>
        <v>1.2603000000000007E-2</v>
      </c>
      <c r="O4080">
        <f t="shared" si="147"/>
        <v>8.4866959390862945E-2</v>
      </c>
    </row>
    <row r="4081" spans="2:15">
      <c r="B4081" s="13">
        <v>-1.1436999999999999E-2</v>
      </c>
      <c r="H4081" s="13">
        <v>9.9386000000000002E-2</v>
      </c>
      <c r="I4081">
        <f t="shared" si="146"/>
        <v>1.2614000000000004E-2</v>
      </c>
      <c r="O4081">
        <f t="shared" si="147"/>
        <v>8.4877959390862942E-2</v>
      </c>
    </row>
    <row r="4082" spans="2:15">
      <c r="B4082" s="13">
        <v>-1.1357000000000001E-2</v>
      </c>
      <c r="H4082" s="13">
        <v>9.9376999999999993E-2</v>
      </c>
      <c r="I4082">
        <f t="shared" si="146"/>
        <v>1.2623000000000013E-2</v>
      </c>
      <c r="O4082">
        <f t="shared" si="147"/>
        <v>8.4886959390862951E-2</v>
      </c>
    </row>
    <row r="4083" spans="2:15">
      <c r="B4083" s="13">
        <v>-1.1277000000000001E-2</v>
      </c>
      <c r="H4083" s="13">
        <v>9.9368999999999999E-2</v>
      </c>
      <c r="I4083">
        <f t="shared" si="146"/>
        <v>1.2631000000000007E-2</v>
      </c>
      <c r="O4083">
        <f t="shared" si="147"/>
        <v>8.4894959390862945E-2</v>
      </c>
    </row>
    <row r="4084" spans="2:15">
      <c r="B4084" s="13">
        <v>-1.1198E-2</v>
      </c>
      <c r="H4084" s="13">
        <v>9.9361000000000005E-2</v>
      </c>
      <c r="I4084">
        <f t="shared" si="146"/>
        <v>1.2639000000000001E-2</v>
      </c>
      <c r="O4084">
        <f t="shared" si="147"/>
        <v>8.4902959390862939E-2</v>
      </c>
    </row>
    <row r="4085" spans="2:15">
      <c r="B4085" s="13">
        <v>-1.1119E-2</v>
      </c>
      <c r="H4085" s="13">
        <v>9.9354999999999999E-2</v>
      </c>
      <c r="I4085">
        <f t="shared" si="146"/>
        <v>1.2645000000000007E-2</v>
      </c>
      <c r="O4085">
        <f t="shared" si="147"/>
        <v>8.4908959390862945E-2</v>
      </c>
    </row>
    <row r="4086" spans="2:15">
      <c r="B4086" s="13">
        <v>-1.1041E-2</v>
      </c>
      <c r="H4086" s="13">
        <v>9.9349000000000007E-2</v>
      </c>
      <c r="I4086">
        <f t="shared" si="146"/>
        <v>1.2650999999999999E-2</v>
      </c>
      <c r="O4086">
        <f t="shared" si="147"/>
        <v>8.4914959390862937E-2</v>
      </c>
    </row>
    <row r="4087" spans="2:15">
      <c r="B4087" s="13">
        <v>-1.0962E-2</v>
      </c>
      <c r="H4087" s="13">
        <v>9.9345000000000003E-2</v>
      </c>
      <c r="I4087">
        <f t="shared" si="146"/>
        <v>1.2655000000000003E-2</v>
      </c>
      <c r="O4087">
        <f t="shared" si="147"/>
        <v>8.4918959390862941E-2</v>
      </c>
    </row>
    <row r="4088" spans="2:15">
      <c r="B4088" s="13">
        <v>-1.0885000000000001E-2</v>
      </c>
      <c r="H4088" s="13">
        <v>9.9342E-2</v>
      </c>
      <c r="I4088">
        <f t="shared" si="146"/>
        <v>1.2658000000000006E-2</v>
      </c>
      <c r="O4088">
        <f t="shared" si="147"/>
        <v>8.4921959390862944E-2</v>
      </c>
    </row>
    <row r="4089" spans="2:15">
      <c r="B4089" s="13">
        <v>-1.0807000000000001E-2</v>
      </c>
      <c r="H4089" s="13">
        <v>9.9338999999999997E-2</v>
      </c>
      <c r="I4089">
        <f t="shared" si="146"/>
        <v>1.2661000000000009E-2</v>
      </c>
      <c r="O4089">
        <f t="shared" si="147"/>
        <v>8.4924959390862947E-2</v>
      </c>
    </row>
    <row r="4090" spans="2:15">
      <c r="B4090" s="13">
        <v>-1.0730999999999999E-2</v>
      </c>
      <c r="H4090" s="13">
        <v>9.9337999999999996E-2</v>
      </c>
      <c r="I4090">
        <f t="shared" si="146"/>
        <v>1.266200000000001E-2</v>
      </c>
      <c r="O4090">
        <f t="shared" si="147"/>
        <v>8.4925959390862948E-2</v>
      </c>
    </row>
    <row r="4091" spans="2:15">
      <c r="B4091" s="13">
        <v>-1.0654E-2</v>
      </c>
      <c r="H4091" s="13">
        <v>9.9336999999999995E-2</v>
      </c>
      <c r="I4091">
        <f t="shared" si="146"/>
        <v>1.2663000000000011E-2</v>
      </c>
      <c r="O4091">
        <f t="shared" si="147"/>
        <v>8.4926959390862949E-2</v>
      </c>
    </row>
    <row r="4092" spans="2:15">
      <c r="B4092" s="13">
        <v>-1.0578000000000001E-2</v>
      </c>
      <c r="H4092" s="13">
        <v>9.9337999999999996E-2</v>
      </c>
      <c r="I4092">
        <f t="shared" si="146"/>
        <v>1.266200000000001E-2</v>
      </c>
      <c r="O4092">
        <f t="shared" si="147"/>
        <v>8.4925959390862948E-2</v>
      </c>
    </row>
    <row r="4093" spans="2:15">
      <c r="B4093" s="13">
        <v>-1.0501999999999999E-2</v>
      </c>
      <c r="H4093" s="13">
        <v>9.9339999999999998E-2</v>
      </c>
      <c r="I4093">
        <f t="shared" si="146"/>
        <v>1.2660000000000008E-2</v>
      </c>
      <c r="O4093">
        <f t="shared" si="147"/>
        <v>8.4923959390862946E-2</v>
      </c>
    </row>
    <row r="4094" spans="2:15">
      <c r="B4094" s="13">
        <v>-1.0427000000000001E-2</v>
      </c>
      <c r="H4094" s="13">
        <v>9.9342E-2</v>
      </c>
      <c r="I4094">
        <f t="shared" si="146"/>
        <v>1.2658000000000006E-2</v>
      </c>
      <c r="O4094">
        <f t="shared" si="147"/>
        <v>8.4921959390862944E-2</v>
      </c>
    </row>
    <row r="4095" spans="2:15">
      <c r="B4095" s="13">
        <v>-1.0352E-2</v>
      </c>
      <c r="H4095" s="13">
        <v>9.9346000000000004E-2</v>
      </c>
      <c r="I4095">
        <f t="shared" si="146"/>
        <v>1.2654000000000002E-2</v>
      </c>
      <c r="O4095">
        <f t="shared" si="147"/>
        <v>8.491795939086294E-2</v>
      </c>
    </row>
    <row r="4096" spans="2:15">
      <c r="B4096" s="13">
        <v>-1.0277E-2</v>
      </c>
      <c r="H4096" s="13">
        <v>9.9350999999999995E-2</v>
      </c>
      <c r="I4096">
        <f t="shared" si="146"/>
        <v>1.2649000000000011E-2</v>
      </c>
      <c r="O4096">
        <f t="shared" si="147"/>
        <v>8.4912959390862949E-2</v>
      </c>
    </row>
    <row r="4097" spans="2:15">
      <c r="B4097" s="13">
        <v>-1.0203E-2</v>
      </c>
      <c r="H4097" s="13">
        <v>9.9357000000000001E-2</v>
      </c>
      <c r="I4097">
        <f t="shared" si="146"/>
        <v>1.2643000000000005E-2</v>
      </c>
      <c r="O4097">
        <f t="shared" si="147"/>
        <v>8.4906959390862943E-2</v>
      </c>
    </row>
    <row r="4098" spans="2:15">
      <c r="B4098" s="13">
        <v>-1.013E-2</v>
      </c>
      <c r="H4098" s="13">
        <v>9.9363000000000007E-2</v>
      </c>
      <c r="I4098">
        <f t="shared" si="146"/>
        <v>1.2636999999999999E-2</v>
      </c>
      <c r="O4098">
        <f t="shared" si="147"/>
        <v>8.4900959390862937E-2</v>
      </c>
    </row>
    <row r="4099" spans="2:15">
      <c r="B4099" s="13">
        <v>-1.0056000000000001E-2</v>
      </c>
      <c r="H4099" s="13">
        <v>9.9371000000000001E-2</v>
      </c>
      <c r="I4099">
        <f t="shared" si="146"/>
        <v>1.2629000000000005E-2</v>
      </c>
      <c r="O4099">
        <f t="shared" si="147"/>
        <v>8.4892959390862943E-2</v>
      </c>
    </row>
    <row r="4100" spans="2:15">
      <c r="B4100" s="13">
        <v>-9.9830000000000006E-3</v>
      </c>
      <c r="H4100" s="13">
        <v>9.9379999999999996E-2</v>
      </c>
      <c r="I4100">
        <f t="shared" si="146"/>
        <v>1.262000000000001E-2</v>
      </c>
      <c r="O4100">
        <f t="shared" si="147"/>
        <v>8.4883959390862948E-2</v>
      </c>
    </row>
    <row r="4101" spans="2:15">
      <c r="B4101" s="13">
        <v>-9.9109999999999997E-3</v>
      </c>
      <c r="H4101" s="13">
        <v>9.9390000000000006E-2</v>
      </c>
      <c r="I4101">
        <f t="shared" si="146"/>
        <v>1.261E-2</v>
      </c>
      <c r="O4101">
        <f t="shared" si="147"/>
        <v>8.4873959390862938E-2</v>
      </c>
    </row>
    <row r="4102" spans="2:15">
      <c r="B4102" s="13">
        <v>-9.8379999999999995E-3</v>
      </c>
      <c r="H4102" s="13">
        <v>9.9400000000000002E-2</v>
      </c>
      <c r="I4102">
        <f t="shared" si="146"/>
        <v>1.2600000000000004E-2</v>
      </c>
      <c r="O4102">
        <f t="shared" si="147"/>
        <v>8.4863959390862942E-2</v>
      </c>
    </row>
    <row r="4103" spans="2:15">
      <c r="B4103" s="13">
        <v>-9.7660000000000004E-3</v>
      </c>
      <c r="H4103" s="13">
        <v>9.9412E-2</v>
      </c>
      <c r="I4103">
        <f t="shared" si="146"/>
        <v>1.2588000000000005E-2</v>
      </c>
      <c r="O4103">
        <f t="shared" si="147"/>
        <v>8.4851959390862944E-2</v>
      </c>
    </row>
    <row r="4104" spans="2:15">
      <c r="B4104" s="13">
        <v>-9.6950000000000005E-3</v>
      </c>
      <c r="H4104" s="13">
        <v>9.9424999999999999E-2</v>
      </c>
      <c r="I4104">
        <f t="shared" si="146"/>
        <v>1.2575000000000006E-2</v>
      </c>
      <c r="O4104">
        <f t="shared" si="147"/>
        <v>8.4838959390862945E-2</v>
      </c>
    </row>
    <row r="4105" spans="2:15">
      <c r="B4105" s="13">
        <v>-9.6240000000000006E-3</v>
      </c>
      <c r="H4105" s="13">
        <v>9.9437999999999999E-2</v>
      </c>
      <c r="I4105">
        <f t="shared" si="146"/>
        <v>1.2562000000000007E-2</v>
      </c>
      <c r="O4105">
        <f t="shared" si="147"/>
        <v>8.4825959390862946E-2</v>
      </c>
    </row>
    <row r="4106" spans="2:15">
      <c r="B4106" s="13">
        <v>-9.5530000000000007E-3</v>
      </c>
      <c r="H4106" s="13">
        <v>9.9451999999999999E-2</v>
      </c>
      <c r="I4106">
        <f t="shared" si="146"/>
        <v>1.2548000000000007E-2</v>
      </c>
      <c r="O4106">
        <f t="shared" si="147"/>
        <v>8.4811959390862945E-2</v>
      </c>
    </row>
    <row r="4107" spans="2:15">
      <c r="B4107" s="13">
        <v>-9.4830000000000001E-3</v>
      </c>
      <c r="H4107" s="13">
        <v>9.9468000000000001E-2</v>
      </c>
      <c r="I4107">
        <f t="shared" si="146"/>
        <v>1.2532000000000005E-2</v>
      </c>
      <c r="O4107">
        <f t="shared" si="147"/>
        <v>8.4795959390862943E-2</v>
      </c>
    </row>
    <row r="4108" spans="2:15">
      <c r="B4108" s="13">
        <v>-9.4129999999999995E-3</v>
      </c>
      <c r="H4108" s="13">
        <v>9.9484000000000003E-2</v>
      </c>
      <c r="I4108">
        <f t="shared" si="146"/>
        <v>1.2516000000000003E-2</v>
      </c>
      <c r="O4108">
        <f t="shared" si="147"/>
        <v>8.4779959390862941E-2</v>
      </c>
    </row>
    <row r="4109" spans="2:15">
      <c r="B4109" s="13">
        <v>-9.3430000000000006E-3</v>
      </c>
      <c r="H4109" s="13">
        <v>9.9501000000000006E-2</v>
      </c>
      <c r="I4109">
        <f t="shared" si="146"/>
        <v>1.2499E-2</v>
      </c>
      <c r="O4109">
        <f t="shared" si="147"/>
        <v>8.4762959390862938E-2</v>
      </c>
    </row>
    <row r="4110" spans="2:15">
      <c r="B4110" s="13">
        <v>-9.2739999999999993E-3</v>
      </c>
      <c r="H4110" s="13">
        <v>9.9517999999999995E-2</v>
      </c>
      <c r="I4110">
        <f t="shared" si="146"/>
        <v>1.248200000000001E-2</v>
      </c>
      <c r="O4110">
        <f t="shared" si="147"/>
        <v>8.4745959390862949E-2</v>
      </c>
    </row>
    <row r="4111" spans="2:15">
      <c r="B4111" s="13">
        <v>-9.2049999999999996E-3</v>
      </c>
      <c r="H4111" s="13">
        <v>9.9537E-2</v>
      </c>
      <c r="I4111">
        <f t="shared" si="146"/>
        <v>1.2463000000000005E-2</v>
      </c>
      <c r="O4111">
        <f t="shared" si="147"/>
        <v>8.4726959390862944E-2</v>
      </c>
    </row>
    <row r="4112" spans="2:15">
      <c r="B4112" s="13">
        <v>-9.136E-3</v>
      </c>
      <c r="H4112" s="13">
        <v>9.9556000000000006E-2</v>
      </c>
      <c r="I4112">
        <f t="shared" si="146"/>
        <v>1.2444E-2</v>
      </c>
      <c r="O4112">
        <f t="shared" si="147"/>
        <v>8.4707959390862939E-2</v>
      </c>
    </row>
    <row r="4113" spans="2:15">
      <c r="B4113" s="13">
        <v>-9.0679999999999997E-3</v>
      </c>
      <c r="H4113" s="13">
        <v>9.9575999999999998E-2</v>
      </c>
      <c r="I4113">
        <f t="shared" si="146"/>
        <v>1.2424000000000008E-2</v>
      </c>
      <c r="O4113">
        <f t="shared" si="147"/>
        <v>8.4687959390862946E-2</v>
      </c>
    </row>
    <row r="4114" spans="2:15">
      <c r="B4114" s="13">
        <v>-8.9999999999999993E-3</v>
      </c>
      <c r="H4114" s="13">
        <v>9.9596000000000004E-2</v>
      </c>
      <c r="I4114">
        <f t="shared" si="146"/>
        <v>1.2404000000000002E-2</v>
      </c>
      <c r="O4114">
        <f t="shared" si="147"/>
        <v>8.466795939086294E-2</v>
      </c>
    </row>
    <row r="4115" spans="2:15">
      <c r="B4115" s="13">
        <v>-8.933E-3</v>
      </c>
      <c r="H4115" s="13">
        <v>9.9617999999999998E-2</v>
      </c>
      <c r="I4115">
        <f t="shared" si="146"/>
        <v>1.2382000000000008E-2</v>
      </c>
      <c r="O4115">
        <f t="shared" si="147"/>
        <v>8.4645959390862946E-2</v>
      </c>
    </row>
    <row r="4116" spans="2:15">
      <c r="B4116" s="13">
        <v>-8.8660000000000006E-3</v>
      </c>
      <c r="H4116" s="13">
        <v>9.9640000000000006E-2</v>
      </c>
      <c r="I4116">
        <f t="shared" si="146"/>
        <v>1.2359999999999999E-2</v>
      </c>
      <c r="O4116">
        <f t="shared" si="147"/>
        <v>8.4623959390862938E-2</v>
      </c>
    </row>
    <row r="4117" spans="2:15">
      <c r="B4117" s="13">
        <v>-8.7989999999999995E-3</v>
      </c>
      <c r="H4117" s="13">
        <v>9.9662000000000001E-2</v>
      </c>
      <c r="I4117">
        <f t="shared" si="146"/>
        <v>1.2338000000000005E-2</v>
      </c>
      <c r="O4117">
        <f t="shared" si="147"/>
        <v>8.4601959390862944E-2</v>
      </c>
    </row>
    <row r="4118" spans="2:15">
      <c r="B4118" s="13">
        <v>-8.7329999999999994E-3</v>
      </c>
      <c r="H4118" s="13">
        <v>9.9684999999999996E-2</v>
      </c>
      <c r="I4118">
        <f t="shared" si="146"/>
        <v>1.231500000000001E-2</v>
      </c>
      <c r="O4118">
        <f t="shared" si="147"/>
        <v>8.4578959390862948E-2</v>
      </c>
    </row>
    <row r="4119" spans="2:15">
      <c r="B4119" s="13">
        <v>-8.6669999999999994E-3</v>
      </c>
      <c r="H4119" s="13">
        <v>9.9708000000000005E-2</v>
      </c>
      <c r="I4119">
        <f t="shared" si="146"/>
        <v>1.2292000000000001E-2</v>
      </c>
      <c r="O4119">
        <f t="shared" si="147"/>
        <v>8.4555959390862939E-2</v>
      </c>
    </row>
    <row r="4120" spans="2:15">
      <c r="B4120" s="13">
        <v>-8.6009999999999993E-3</v>
      </c>
      <c r="H4120" s="13">
        <v>9.9732000000000001E-2</v>
      </c>
      <c r="I4120">
        <f t="shared" si="146"/>
        <v>1.2268000000000005E-2</v>
      </c>
      <c r="O4120">
        <f t="shared" si="147"/>
        <v>8.4531959390862943E-2</v>
      </c>
    </row>
    <row r="4121" spans="2:15">
      <c r="B4121" s="13">
        <v>-8.5349999999999992E-3</v>
      </c>
      <c r="H4121" s="13">
        <v>9.9756999999999998E-2</v>
      </c>
      <c r="I4121">
        <f t="shared" si="146"/>
        <v>1.2243000000000007E-2</v>
      </c>
      <c r="O4121">
        <f t="shared" si="147"/>
        <v>8.4506959390862946E-2</v>
      </c>
    </row>
    <row r="4122" spans="2:15">
      <c r="B4122" s="13">
        <v>-8.4700000000000001E-3</v>
      </c>
      <c r="H4122" s="13">
        <v>9.9780999999999995E-2</v>
      </c>
      <c r="I4122">
        <f t="shared" si="146"/>
        <v>1.2219000000000011E-2</v>
      </c>
      <c r="O4122">
        <f t="shared" si="147"/>
        <v>8.4482959390862949E-2</v>
      </c>
    </row>
    <row r="4123" spans="2:15">
      <c r="B4123" s="13">
        <v>-8.4060000000000003E-3</v>
      </c>
      <c r="H4123" s="13">
        <v>9.9806000000000006E-2</v>
      </c>
      <c r="I4123">
        <f t="shared" si="146"/>
        <v>1.2194E-2</v>
      </c>
      <c r="O4123">
        <f t="shared" si="147"/>
        <v>8.4457959390862938E-2</v>
      </c>
    </row>
    <row r="4124" spans="2:15">
      <c r="B4124" s="13">
        <v>-8.3409999999999995E-3</v>
      </c>
      <c r="H4124" s="13">
        <v>9.9832000000000004E-2</v>
      </c>
      <c r="I4124">
        <f t="shared" si="146"/>
        <v>1.2168000000000002E-2</v>
      </c>
      <c r="O4124">
        <f t="shared" si="147"/>
        <v>8.443195939086294E-2</v>
      </c>
    </row>
    <row r="4125" spans="2:15">
      <c r="B4125" s="13">
        <v>-8.2769999999999996E-3</v>
      </c>
      <c r="H4125" s="13">
        <v>9.9857000000000001E-2</v>
      </c>
      <c r="I4125">
        <f t="shared" si="146"/>
        <v>1.2143000000000004E-2</v>
      </c>
      <c r="O4125">
        <f t="shared" si="147"/>
        <v>8.4406959390862943E-2</v>
      </c>
    </row>
    <row r="4126" spans="2:15">
      <c r="B4126" s="13">
        <v>-8.2129999999999998E-3</v>
      </c>
      <c r="H4126" s="13">
        <v>9.9883E-2</v>
      </c>
      <c r="I4126">
        <f t="shared" si="146"/>
        <v>1.2117000000000006E-2</v>
      </c>
      <c r="O4126">
        <f t="shared" si="147"/>
        <v>8.4380959390862945E-2</v>
      </c>
    </row>
    <row r="4127" spans="2:15">
      <c r="B4127" s="13">
        <v>-8.1499999999999993E-3</v>
      </c>
      <c r="H4127" s="13">
        <v>9.9909999999999999E-2</v>
      </c>
      <c r="I4127">
        <f t="shared" si="146"/>
        <v>1.2090000000000007E-2</v>
      </c>
      <c r="O4127">
        <f t="shared" si="147"/>
        <v>8.4353959390862945E-2</v>
      </c>
    </row>
    <row r="4128" spans="2:15">
      <c r="B4128" s="13">
        <v>-8.0870000000000004E-3</v>
      </c>
      <c r="H4128" s="13">
        <v>9.9935999999999997E-2</v>
      </c>
      <c r="I4128">
        <f t="shared" si="146"/>
        <v>1.2064000000000009E-2</v>
      </c>
      <c r="O4128">
        <f t="shared" si="147"/>
        <v>8.4327959390862947E-2</v>
      </c>
    </row>
    <row r="4129" spans="2:15">
      <c r="B4129" s="13">
        <v>-8.0239999999999999E-3</v>
      </c>
      <c r="H4129" s="13">
        <v>9.9961999999999995E-2</v>
      </c>
      <c r="I4129">
        <f t="shared" si="146"/>
        <v>1.203800000000001E-2</v>
      </c>
      <c r="O4129">
        <f t="shared" si="147"/>
        <v>8.4301959390862949E-2</v>
      </c>
    </row>
    <row r="4130" spans="2:15">
      <c r="B4130" s="13">
        <v>-7.9620000000000003E-3</v>
      </c>
      <c r="H4130" s="13">
        <v>9.9987999999999994E-2</v>
      </c>
      <c r="I4130">
        <f t="shared" si="146"/>
        <v>1.2012000000000012E-2</v>
      </c>
      <c r="O4130">
        <f t="shared" si="147"/>
        <v>8.4275959390862951E-2</v>
      </c>
    </row>
    <row r="4131" spans="2:15">
      <c r="B4131" s="13">
        <v>-7.9000000000000008E-3</v>
      </c>
      <c r="H4131" s="13">
        <v>0.10001500000000001</v>
      </c>
      <c r="I4131">
        <f t="shared" si="146"/>
        <v>1.1984999999999999E-2</v>
      </c>
      <c r="O4131">
        <f t="shared" si="147"/>
        <v>8.4248959390862938E-2</v>
      </c>
    </row>
    <row r="4132" spans="2:15">
      <c r="B4132" s="13">
        <v>-7.8379999999999995E-3</v>
      </c>
      <c r="H4132" s="13">
        <v>0.100041</v>
      </c>
      <c r="I4132">
        <f t="shared" si="146"/>
        <v>1.1959000000000001E-2</v>
      </c>
      <c r="O4132">
        <f t="shared" si="147"/>
        <v>8.4222959390862939E-2</v>
      </c>
    </row>
    <row r="4133" spans="2:15">
      <c r="B4133" s="13">
        <v>-7.7770000000000001E-3</v>
      </c>
      <c r="H4133" s="13">
        <v>0.100068</v>
      </c>
      <c r="I4133">
        <f t="shared" si="146"/>
        <v>1.1932000000000002E-2</v>
      </c>
      <c r="O4133">
        <f t="shared" si="147"/>
        <v>8.419595939086294E-2</v>
      </c>
    </row>
    <row r="4134" spans="2:15">
      <c r="B4134" s="13">
        <v>-7.7149999999999996E-3</v>
      </c>
      <c r="H4134" s="13">
        <v>0.100094</v>
      </c>
      <c r="I4134">
        <f t="shared" si="146"/>
        <v>1.1906000000000003E-2</v>
      </c>
      <c r="O4134">
        <f t="shared" si="147"/>
        <v>8.4169959390862942E-2</v>
      </c>
    </row>
    <row r="4135" spans="2:15">
      <c r="B4135" s="13">
        <v>-7.6550000000000003E-3</v>
      </c>
      <c r="H4135" s="13">
        <v>0.10012</v>
      </c>
      <c r="I4135">
        <f t="shared" si="146"/>
        <v>1.1880000000000005E-2</v>
      </c>
      <c r="O4135">
        <f t="shared" si="147"/>
        <v>8.4143959390862944E-2</v>
      </c>
    </row>
    <row r="4136" spans="2:15">
      <c r="B4136" s="13">
        <v>-7.5940000000000001E-3</v>
      </c>
      <c r="H4136" s="13">
        <v>0.100146</v>
      </c>
      <c r="I4136">
        <f t="shared" si="146"/>
        <v>1.1854000000000007E-2</v>
      </c>
      <c r="O4136">
        <f t="shared" si="147"/>
        <v>8.4117959390862945E-2</v>
      </c>
    </row>
    <row r="4137" spans="2:15">
      <c r="B4137" s="13">
        <v>-7.5339999999999999E-3</v>
      </c>
      <c r="H4137" s="13">
        <v>0.100171</v>
      </c>
      <c r="I4137">
        <f t="shared" si="146"/>
        <v>1.182900000000001E-2</v>
      </c>
      <c r="O4137">
        <f t="shared" si="147"/>
        <v>8.4092959390862948E-2</v>
      </c>
    </row>
    <row r="4138" spans="2:15">
      <c r="B4138" s="13">
        <v>-7.4739999999999997E-3</v>
      </c>
      <c r="H4138" s="13">
        <v>0.10019699999999999</v>
      </c>
      <c r="I4138">
        <f t="shared" si="146"/>
        <v>1.1803000000000011E-2</v>
      </c>
      <c r="O4138">
        <f t="shared" si="147"/>
        <v>8.406695939086295E-2</v>
      </c>
    </row>
    <row r="4139" spans="2:15">
      <c r="B4139" s="13">
        <v>-7.4149999999999997E-3</v>
      </c>
      <c r="H4139" s="13">
        <v>0.10022200000000001</v>
      </c>
      <c r="I4139">
        <f t="shared" si="146"/>
        <v>1.1778E-2</v>
      </c>
      <c r="O4139">
        <f t="shared" si="147"/>
        <v>8.4041959390862939E-2</v>
      </c>
    </row>
    <row r="4140" spans="2:15">
      <c r="B4140" s="13">
        <v>-7.3550000000000004E-3</v>
      </c>
      <c r="H4140" s="13">
        <v>0.100247</v>
      </c>
      <c r="I4140">
        <f t="shared" si="146"/>
        <v>1.1753000000000003E-2</v>
      </c>
      <c r="O4140">
        <f t="shared" si="147"/>
        <v>8.4016959390862941E-2</v>
      </c>
    </row>
    <row r="4141" spans="2:15">
      <c r="B4141" s="13">
        <v>-7.2960000000000004E-3</v>
      </c>
      <c r="H4141" s="13">
        <v>0.100271</v>
      </c>
      <c r="I4141">
        <f t="shared" ref="I4141:I4204" si="148">$I$458-H4141+$I$457</f>
        <v>1.1729000000000007E-2</v>
      </c>
      <c r="O4141">
        <f t="shared" si="147"/>
        <v>8.3992959390862945E-2</v>
      </c>
    </row>
    <row r="4142" spans="2:15">
      <c r="B4142" s="13">
        <v>-7.2379999999999996E-3</v>
      </c>
      <c r="H4142" s="13">
        <v>0.100295</v>
      </c>
      <c r="I4142">
        <f t="shared" si="148"/>
        <v>1.1705000000000011E-2</v>
      </c>
      <c r="O4142">
        <f t="shared" ref="O4142:O4205" si="149">$O$458-H4142+$O$457</f>
        <v>8.3968959390862949E-2</v>
      </c>
    </row>
    <row r="4143" spans="2:15">
      <c r="B4143" s="13">
        <v>-7.1789999999999996E-3</v>
      </c>
      <c r="H4143" s="13">
        <v>0.100318</v>
      </c>
      <c r="I4143">
        <f t="shared" si="148"/>
        <v>1.1682000000000001E-2</v>
      </c>
      <c r="O4143">
        <f t="shared" si="149"/>
        <v>8.394595939086294E-2</v>
      </c>
    </row>
    <row r="4144" spans="2:15">
      <c r="B4144" s="13">
        <v>-7.1209999999999997E-3</v>
      </c>
      <c r="H4144" s="13">
        <v>0.100341</v>
      </c>
      <c r="I4144">
        <f t="shared" si="148"/>
        <v>1.1659000000000006E-2</v>
      </c>
      <c r="O4144">
        <f t="shared" si="149"/>
        <v>8.3922959390862945E-2</v>
      </c>
    </row>
    <row r="4145" spans="2:15">
      <c r="B4145" s="13">
        <v>-7.064E-3</v>
      </c>
      <c r="H4145" s="13">
        <v>0.10036299999999999</v>
      </c>
      <c r="I4145">
        <f t="shared" si="148"/>
        <v>1.1637000000000012E-2</v>
      </c>
      <c r="O4145">
        <f t="shared" si="149"/>
        <v>8.390095939086295E-2</v>
      </c>
    </row>
    <row r="4146" spans="2:15">
      <c r="B4146" s="13">
        <v>-7.0060000000000001E-3</v>
      </c>
      <c r="H4146" s="13">
        <v>0.100385</v>
      </c>
      <c r="I4146">
        <f t="shared" si="148"/>
        <v>1.1615000000000004E-2</v>
      </c>
      <c r="O4146">
        <f t="shared" si="149"/>
        <v>8.3878959390862942E-2</v>
      </c>
    </row>
    <row r="4147" spans="2:15">
      <c r="B4147" s="13">
        <v>-6.9490000000000003E-3</v>
      </c>
      <c r="H4147" s="13">
        <v>0.100406</v>
      </c>
      <c r="I4147">
        <f t="shared" si="148"/>
        <v>1.1594000000000011E-2</v>
      </c>
      <c r="O4147">
        <f t="shared" si="149"/>
        <v>8.3857959390862949E-2</v>
      </c>
    </row>
    <row r="4148" spans="2:15">
      <c r="B4148" s="13">
        <v>-6.8919999999999997E-3</v>
      </c>
      <c r="H4148" s="13">
        <v>0.100426</v>
      </c>
      <c r="I4148">
        <f t="shared" si="148"/>
        <v>1.1574000000000004E-2</v>
      </c>
      <c r="O4148">
        <f t="shared" si="149"/>
        <v>8.3837959390862943E-2</v>
      </c>
    </row>
    <row r="4149" spans="2:15">
      <c r="B4149" s="13">
        <v>-6.8360000000000001E-3</v>
      </c>
      <c r="H4149" s="13">
        <v>0.10044599999999999</v>
      </c>
      <c r="I4149">
        <f t="shared" si="148"/>
        <v>1.1554000000000012E-2</v>
      </c>
      <c r="O4149">
        <f t="shared" si="149"/>
        <v>8.3817959390862951E-2</v>
      </c>
    </row>
    <row r="4150" spans="2:15">
      <c r="B4150" s="13">
        <v>-6.7790000000000003E-3</v>
      </c>
      <c r="H4150" s="13">
        <v>0.100465</v>
      </c>
      <c r="I4150">
        <f t="shared" si="148"/>
        <v>1.1535000000000007E-2</v>
      </c>
      <c r="O4150">
        <f t="shared" si="149"/>
        <v>8.3798959390862945E-2</v>
      </c>
    </row>
    <row r="4151" spans="2:15">
      <c r="B4151" s="13">
        <v>-6.7229999999999998E-3</v>
      </c>
      <c r="H4151" s="13">
        <v>0.100483</v>
      </c>
      <c r="I4151">
        <f t="shared" si="148"/>
        <v>1.1517000000000003E-2</v>
      </c>
      <c r="O4151">
        <f t="shared" si="149"/>
        <v>8.3780959390862941E-2</v>
      </c>
    </row>
    <row r="4152" spans="2:15">
      <c r="B4152" s="13">
        <v>-6.6680000000000003E-3</v>
      </c>
      <c r="H4152" s="13">
        <v>0.10050000000000001</v>
      </c>
      <c r="I4152">
        <f t="shared" si="148"/>
        <v>1.15E-2</v>
      </c>
      <c r="O4152">
        <f t="shared" si="149"/>
        <v>8.3763959390862938E-2</v>
      </c>
    </row>
    <row r="4153" spans="2:15">
      <c r="B4153" s="13">
        <v>-6.6119999999999998E-3</v>
      </c>
      <c r="H4153" s="13">
        <v>0.100517</v>
      </c>
      <c r="I4153">
        <f t="shared" si="148"/>
        <v>1.1483000000000011E-2</v>
      </c>
      <c r="O4153">
        <f t="shared" si="149"/>
        <v>8.3746959390862949E-2</v>
      </c>
    </row>
    <row r="4154" spans="2:15">
      <c r="B4154" s="13">
        <v>-6.5570000000000003E-3</v>
      </c>
      <c r="H4154" s="13">
        <v>0.100532</v>
      </c>
      <c r="I4154">
        <f t="shared" si="148"/>
        <v>1.1468000000000009E-2</v>
      </c>
      <c r="O4154">
        <f t="shared" si="149"/>
        <v>8.3731959390862948E-2</v>
      </c>
    </row>
    <row r="4155" spans="2:15">
      <c r="B4155" s="13">
        <v>-6.502E-3</v>
      </c>
      <c r="H4155" s="13">
        <v>0.100547</v>
      </c>
      <c r="I4155">
        <f t="shared" si="148"/>
        <v>1.1453000000000008E-2</v>
      </c>
      <c r="O4155">
        <f t="shared" si="149"/>
        <v>8.3716959390862947E-2</v>
      </c>
    </row>
    <row r="4156" spans="2:15">
      <c r="B4156" s="13">
        <v>-6.4469999999999996E-3</v>
      </c>
      <c r="H4156" s="13">
        <v>0.100561</v>
      </c>
      <c r="I4156">
        <f t="shared" si="148"/>
        <v>1.1439000000000008E-2</v>
      </c>
      <c r="O4156">
        <f t="shared" si="149"/>
        <v>8.3702959390862947E-2</v>
      </c>
    </row>
    <row r="4157" spans="2:15">
      <c r="B4157" s="13">
        <v>-6.3930000000000002E-3</v>
      </c>
      <c r="H4157" s="13">
        <v>0.100574</v>
      </c>
      <c r="I4157">
        <f t="shared" si="148"/>
        <v>1.1426000000000009E-2</v>
      </c>
      <c r="O4157">
        <f t="shared" si="149"/>
        <v>8.3689959390862947E-2</v>
      </c>
    </row>
    <row r="4158" spans="2:15">
      <c r="B4158" s="13">
        <v>-6.339E-3</v>
      </c>
      <c r="H4158" s="13">
        <v>0.10058599999999999</v>
      </c>
      <c r="I4158">
        <f t="shared" si="148"/>
        <v>1.1414000000000011E-2</v>
      </c>
      <c r="O4158">
        <f t="shared" si="149"/>
        <v>8.3677959390862949E-2</v>
      </c>
    </row>
    <row r="4159" spans="2:15">
      <c r="B4159" s="13">
        <v>-6.2849999999999998E-3</v>
      </c>
      <c r="H4159" s="13">
        <v>0.10059700000000001</v>
      </c>
      <c r="I4159">
        <f t="shared" si="148"/>
        <v>1.1403E-2</v>
      </c>
      <c r="O4159">
        <f t="shared" si="149"/>
        <v>8.3666959390862938E-2</v>
      </c>
    </row>
    <row r="4160" spans="2:15">
      <c r="B4160" s="13">
        <v>-6.2319999999999997E-3</v>
      </c>
      <c r="H4160" s="13">
        <v>0.100607</v>
      </c>
      <c r="I4160">
        <f t="shared" si="148"/>
        <v>1.1393000000000004E-2</v>
      </c>
      <c r="O4160">
        <f t="shared" si="149"/>
        <v>8.3656959390862942E-2</v>
      </c>
    </row>
    <row r="4161" spans="2:15">
      <c r="B4161" s="13">
        <v>-6.1789999999999996E-3</v>
      </c>
      <c r="H4161" s="13">
        <v>0.100616</v>
      </c>
      <c r="I4161">
        <f t="shared" si="148"/>
        <v>1.1384000000000009E-2</v>
      </c>
      <c r="O4161">
        <f t="shared" si="149"/>
        <v>8.3647959390862947E-2</v>
      </c>
    </row>
    <row r="4162" spans="2:15">
      <c r="B4162" s="13">
        <v>-6.1260000000000004E-3</v>
      </c>
      <c r="H4162" s="13">
        <v>0.10062400000000001</v>
      </c>
      <c r="I4162">
        <f t="shared" si="148"/>
        <v>1.1376000000000001E-2</v>
      </c>
      <c r="O4162">
        <f t="shared" si="149"/>
        <v>8.3639959390862939E-2</v>
      </c>
    </row>
    <row r="4163" spans="2:15">
      <c r="B4163" s="13">
        <v>-6.0730000000000003E-3</v>
      </c>
      <c r="H4163" s="13">
        <v>0.100631</v>
      </c>
      <c r="I4163">
        <f t="shared" si="148"/>
        <v>1.1369000000000008E-2</v>
      </c>
      <c r="O4163">
        <f t="shared" si="149"/>
        <v>8.3632959390862946E-2</v>
      </c>
    </row>
    <row r="4164" spans="2:15">
      <c r="B4164" s="13">
        <v>-6.0210000000000003E-3</v>
      </c>
      <c r="H4164" s="13">
        <v>0.100637</v>
      </c>
      <c r="I4164">
        <f t="shared" si="148"/>
        <v>1.1363000000000002E-2</v>
      </c>
      <c r="O4164">
        <f t="shared" si="149"/>
        <v>8.362695939086294E-2</v>
      </c>
    </row>
    <row r="4165" spans="2:15">
      <c r="B4165" s="13">
        <v>-5.9680000000000002E-3</v>
      </c>
      <c r="H4165" s="13">
        <v>0.100642</v>
      </c>
      <c r="I4165">
        <f t="shared" si="148"/>
        <v>1.135800000000001E-2</v>
      </c>
      <c r="O4165">
        <f t="shared" si="149"/>
        <v>8.3621959390862949E-2</v>
      </c>
    </row>
    <row r="4166" spans="2:15">
      <c r="B4166" s="13">
        <v>-5.9160000000000003E-3</v>
      </c>
      <c r="H4166" s="13">
        <v>0.100646</v>
      </c>
      <c r="I4166">
        <f t="shared" si="148"/>
        <v>1.1354000000000006E-2</v>
      </c>
      <c r="O4166">
        <f t="shared" si="149"/>
        <v>8.3617959390862945E-2</v>
      </c>
    </row>
    <row r="4167" spans="2:15">
      <c r="B4167" s="13">
        <v>-5.8650000000000004E-3</v>
      </c>
      <c r="H4167" s="13">
        <v>0.100648</v>
      </c>
      <c r="I4167">
        <f t="shared" si="148"/>
        <v>1.1352000000000004E-2</v>
      </c>
      <c r="O4167">
        <f t="shared" si="149"/>
        <v>8.3615959390862943E-2</v>
      </c>
    </row>
    <row r="4168" spans="2:15">
      <c r="B4168" s="13">
        <v>-5.8129999999999996E-3</v>
      </c>
      <c r="H4168" s="13">
        <v>0.10065</v>
      </c>
      <c r="I4168">
        <f t="shared" si="148"/>
        <v>1.1350000000000002E-2</v>
      </c>
      <c r="O4168">
        <f t="shared" si="149"/>
        <v>8.3613959390862941E-2</v>
      </c>
    </row>
    <row r="4169" spans="2:15">
      <c r="B4169" s="13">
        <v>-5.7619999999999998E-3</v>
      </c>
      <c r="H4169" s="13">
        <v>0.10065</v>
      </c>
      <c r="I4169">
        <f t="shared" si="148"/>
        <v>1.1350000000000002E-2</v>
      </c>
      <c r="O4169">
        <f t="shared" si="149"/>
        <v>8.3613959390862941E-2</v>
      </c>
    </row>
    <row r="4170" spans="2:15">
      <c r="B4170" s="13">
        <v>-5.7109999999999999E-3</v>
      </c>
      <c r="H4170" s="13">
        <v>0.10065</v>
      </c>
      <c r="I4170">
        <f t="shared" si="148"/>
        <v>1.1350000000000002E-2</v>
      </c>
      <c r="O4170">
        <f t="shared" si="149"/>
        <v>8.3613959390862941E-2</v>
      </c>
    </row>
    <row r="4171" spans="2:15">
      <c r="B4171" s="13">
        <v>-5.6610000000000002E-3</v>
      </c>
      <c r="H4171" s="13">
        <v>0.100648</v>
      </c>
      <c r="I4171">
        <f t="shared" si="148"/>
        <v>1.1352000000000004E-2</v>
      </c>
      <c r="O4171">
        <f t="shared" si="149"/>
        <v>8.3615959390862943E-2</v>
      </c>
    </row>
    <row r="4172" spans="2:15">
      <c r="B4172" s="13">
        <v>-5.6100000000000004E-3</v>
      </c>
      <c r="H4172" s="13">
        <v>0.100645</v>
      </c>
      <c r="I4172">
        <f t="shared" si="148"/>
        <v>1.1355000000000007E-2</v>
      </c>
      <c r="O4172">
        <f t="shared" si="149"/>
        <v>8.3618959390862946E-2</v>
      </c>
    </row>
    <row r="4173" spans="2:15">
      <c r="B4173" s="13">
        <v>-5.5599999999999998E-3</v>
      </c>
      <c r="H4173" s="13">
        <v>0.100642</v>
      </c>
      <c r="I4173">
        <f t="shared" si="148"/>
        <v>1.135800000000001E-2</v>
      </c>
      <c r="O4173">
        <f t="shared" si="149"/>
        <v>8.3621959390862949E-2</v>
      </c>
    </row>
    <row r="4174" spans="2:15">
      <c r="B4174" s="13">
        <v>-5.5100000000000001E-3</v>
      </c>
      <c r="H4174" s="13">
        <v>0.100637</v>
      </c>
      <c r="I4174">
        <f t="shared" si="148"/>
        <v>1.1363000000000002E-2</v>
      </c>
      <c r="O4174">
        <f t="shared" si="149"/>
        <v>8.362695939086294E-2</v>
      </c>
    </row>
    <row r="4175" spans="2:15">
      <c r="B4175" s="13">
        <v>-5.4609999999999997E-3</v>
      </c>
      <c r="H4175" s="13">
        <v>0.100631</v>
      </c>
      <c r="I4175">
        <f t="shared" si="148"/>
        <v>1.1369000000000008E-2</v>
      </c>
      <c r="O4175">
        <f t="shared" si="149"/>
        <v>8.3632959390862946E-2</v>
      </c>
    </row>
    <row r="4176" spans="2:15">
      <c r="B4176" s="13">
        <v>-5.411E-3</v>
      </c>
      <c r="H4176" s="13">
        <v>0.10062400000000001</v>
      </c>
      <c r="I4176">
        <f t="shared" si="148"/>
        <v>1.1376000000000001E-2</v>
      </c>
      <c r="O4176">
        <f t="shared" si="149"/>
        <v>8.3639959390862939E-2</v>
      </c>
    </row>
    <row r="4177" spans="2:15">
      <c r="B4177" s="13">
        <v>-5.3619999999999996E-3</v>
      </c>
      <c r="H4177" s="13">
        <v>0.100616</v>
      </c>
      <c r="I4177">
        <f t="shared" si="148"/>
        <v>1.1384000000000009E-2</v>
      </c>
      <c r="O4177">
        <f t="shared" si="149"/>
        <v>8.3647959390862947E-2</v>
      </c>
    </row>
    <row r="4178" spans="2:15">
      <c r="B4178" s="13">
        <v>-5.313E-3</v>
      </c>
      <c r="H4178" s="13">
        <v>0.100607</v>
      </c>
      <c r="I4178">
        <f t="shared" si="148"/>
        <v>1.1393000000000004E-2</v>
      </c>
      <c r="O4178">
        <f t="shared" si="149"/>
        <v>8.3656959390862942E-2</v>
      </c>
    </row>
    <row r="4179" spans="2:15">
      <c r="B4179" s="13">
        <v>-5.2639999999999996E-3</v>
      </c>
      <c r="H4179" s="13">
        <v>0.100596</v>
      </c>
      <c r="I4179">
        <f t="shared" si="148"/>
        <v>1.1404000000000001E-2</v>
      </c>
      <c r="O4179">
        <f t="shared" si="149"/>
        <v>8.3667959390862939E-2</v>
      </c>
    </row>
    <row r="4180" spans="2:15">
      <c r="B4180" s="13">
        <v>-5.2160000000000002E-3</v>
      </c>
      <c r="H4180" s="13">
        <v>0.10058499999999999</v>
      </c>
      <c r="I4180">
        <f t="shared" si="148"/>
        <v>1.1415000000000012E-2</v>
      </c>
      <c r="O4180">
        <f t="shared" si="149"/>
        <v>8.367895939086295E-2</v>
      </c>
    </row>
    <row r="4181" spans="2:15">
      <c r="B4181" s="13">
        <v>-5.1679999999999999E-3</v>
      </c>
      <c r="H4181" s="13">
        <v>0.100573</v>
      </c>
      <c r="I4181">
        <f t="shared" si="148"/>
        <v>1.142700000000001E-2</v>
      </c>
      <c r="O4181">
        <f t="shared" si="149"/>
        <v>8.3690959390862948E-2</v>
      </c>
    </row>
    <row r="4182" spans="2:15">
      <c r="B4182" s="13">
        <v>-5.1200000000000004E-3</v>
      </c>
      <c r="H4182" s="13">
        <v>0.10056</v>
      </c>
      <c r="I4182">
        <f t="shared" si="148"/>
        <v>1.1440000000000009E-2</v>
      </c>
      <c r="O4182">
        <f t="shared" si="149"/>
        <v>8.3703959390862948E-2</v>
      </c>
    </row>
    <row r="4183" spans="2:15">
      <c r="B4183" s="13">
        <v>-5.0720000000000001E-3</v>
      </c>
      <c r="H4183" s="13">
        <v>0.100546</v>
      </c>
      <c r="I4183">
        <f t="shared" si="148"/>
        <v>1.1454000000000009E-2</v>
      </c>
      <c r="O4183">
        <f t="shared" si="149"/>
        <v>8.3717959390862948E-2</v>
      </c>
    </row>
    <row r="4184" spans="2:15">
      <c r="B4184" s="13">
        <v>-5.0239999999999998E-3</v>
      </c>
      <c r="H4184" s="13">
        <v>0.100531</v>
      </c>
      <c r="I4184">
        <f t="shared" si="148"/>
        <v>1.146900000000001E-2</v>
      </c>
      <c r="O4184">
        <f t="shared" si="149"/>
        <v>8.3732959390862949E-2</v>
      </c>
    </row>
    <row r="4185" spans="2:15">
      <c r="B4185" s="13">
        <v>-4.9769999999999997E-3</v>
      </c>
      <c r="H4185" s="13">
        <v>0.10051499999999999</v>
      </c>
      <c r="I4185">
        <f t="shared" si="148"/>
        <v>1.1485000000000013E-2</v>
      </c>
      <c r="O4185">
        <f t="shared" si="149"/>
        <v>8.3748959390862951E-2</v>
      </c>
    </row>
    <row r="4186" spans="2:15">
      <c r="B4186" s="13">
        <v>-4.9300000000000004E-3</v>
      </c>
      <c r="H4186" s="13">
        <v>0.100499</v>
      </c>
      <c r="I4186">
        <f t="shared" si="148"/>
        <v>1.1501000000000001E-2</v>
      </c>
      <c r="O4186">
        <f t="shared" si="149"/>
        <v>8.3764959390862939E-2</v>
      </c>
    </row>
    <row r="4187" spans="2:15">
      <c r="B4187" s="13">
        <v>-4.8830000000000002E-3</v>
      </c>
      <c r="H4187" s="13">
        <v>0.100481</v>
      </c>
      <c r="I4187">
        <f t="shared" si="148"/>
        <v>1.1519000000000005E-2</v>
      </c>
      <c r="O4187">
        <f t="shared" si="149"/>
        <v>8.3782959390862943E-2</v>
      </c>
    </row>
    <row r="4188" spans="2:15">
      <c r="B4188" s="13">
        <v>-4.836E-3</v>
      </c>
      <c r="H4188" s="13">
        <v>0.100463</v>
      </c>
      <c r="I4188">
        <f t="shared" si="148"/>
        <v>1.1537000000000009E-2</v>
      </c>
      <c r="O4188">
        <f t="shared" si="149"/>
        <v>8.3800959390862947E-2</v>
      </c>
    </row>
    <row r="4189" spans="2:15">
      <c r="B4189" s="13">
        <v>-4.79E-3</v>
      </c>
      <c r="H4189" s="13">
        <v>0.10044400000000001</v>
      </c>
      <c r="I4189">
        <f t="shared" si="148"/>
        <v>1.1556E-2</v>
      </c>
      <c r="O4189">
        <f t="shared" si="149"/>
        <v>8.3819959390862939E-2</v>
      </c>
    </row>
    <row r="4190" spans="2:15">
      <c r="B4190" s="13">
        <v>-4.744E-3</v>
      </c>
      <c r="H4190" s="13">
        <v>0.100424</v>
      </c>
      <c r="I4190">
        <f t="shared" si="148"/>
        <v>1.1576000000000006E-2</v>
      </c>
      <c r="O4190">
        <f t="shared" si="149"/>
        <v>8.3839959390862945E-2</v>
      </c>
    </row>
    <row r="4191" spans="2:15">
      <c r="B4191" s="13">
        <v>-4.6979999999999999E-3</v>
      </c>
      <c r="H4191" s="13">
        <v>0.10040300000000001</v>
      </c>
      <c r="I4191">
        <f t="shared" si="148"/>
        <v>1.1597E-2</v>
      </c>
      <c r="O4191">
        <f t="shared" si="149"/>
        <v>8.3860959390862938E-2</v>
      </c>
    </row>
    <row r="4192" spans="2:15">
      <c r="B4192" s="13">
        <v>-4.6519999999999999E-3</v>
      </c>
      <c r="H4192" s="13">
        <v>0.100382</v>
      </c>
      <c r="I4192">
        <f t="shared" si="148"/>
        <v>1.1618000000000007E-2</v>
      </c>
      <c r="O4192">
        <f t="shared" si="149"/>
        <v>8.3881959390862945E-2</v>
      </c>
    </row>
    <row r="4193" spans="2:15">
      <c r="B4193" s="13">
        <v>-4.6059999999999999E-3</v>
      </c>
      <c r="H4193" s="13">
        <v>0.10036</v>
      </c>
      <c r="I4193">
        <f t="shared" si="148"/>
        <v>1.1640000000000001E-2</v>
      </c>
      <c r="O4193">
        <f t="shared" si="149"/>
        <v>8.3903959390862939E-2</v>
      </c>
    </row>
    <row r="4194" spans="2:15">
      <c r="B4194" s="13">
        <v>-4.561E-3</v>
      </c>
      <c r="H4194" s="13">
        <v>0.100337</v>
      </c>
      <c r="I4194">
        <f t="shared" si="148"/>
        <v>1.166300000000001E-2</v>
      </c>
      <c r="O4194">
        <f t="shared" si="149"/>
        <v>8.3926959390862949E-2</v>
      </c>
    </row>
    <row r="4195" spans="2:15">
      <c r="B4195" s="13">
        <v>-4.5149999999999999E-3</v>
      </c>
      <c r="H4195" s="13">
        <v>0.100314</v>
      </c>
      <c r="I4195">
        <f t="shared" si="148"/>
        <v>1.1686000000000005E-2</v>
      </c>
      <c r="O4195">
        <f t="shared" si="149"/>
        <v>8.3949959390862944E-2</v>
      </c>
    </row>
    <row r="4196" spans="2:15">
      <c r="B4196" s="13">
        <v>-4.47E-3</v>
      </c>
      <c r="H4196" s="13">
        <v>0.10029100000000001</v>
      </c>
      <c r="I4196">
        <f t="shared" si="148"/>
        <v>1.1709000000000001E-2</v>
      </c>
      <c r="O4196">
        <f t="shared" si="149"/>
        <v>8.3972959390862939E-2</v>
      </c>
    </row>
    <row r="4197" spans="2:15">
      <c r="B4197" s="13">
        <v>-4.4260000000000002E-3</v>
      </c>
      <c r="H4197" s="13">
        <v>0.10026599999999999</v>
      </c>
      <c r="I4197">
        <f t="shared" si="148"/>
        <v>1.1734000000000012E-2</v>
      </c>
      <c r="O4197">
        <f t="shared" si="149"/>
        <v>8.399795939086295E-2</v>
      </c>
    </row>
    <row r="4198" spans="2:15">
      <c r="B4198" s="13">
        <v>-4.3810000000000003E-3</v>
      </c>
      <c r="H4198" s="13">
        <v>0.100242</v>
      </c>
      <c r="I4198">
        <f t="shared" si="148"/>
        <v>1.1758000000000008E-2</v>
      </c>
      <c r="O4198">
        <f t="shared" si="149"/>
        <v>8.4021959390862946E-2</v>
      </c>
    </row>
    <row r="4199" spans="2:15">
      <c r="B4199" s="13">
        <v>-4.3359999999999996E-3</v>
      </c>
      <c r="H4199" s="13">
        <v>0.100217</v>
      </c>
      <c r="I4199">
        <f t="shared" si="148"/>
        <v>1.1783000000000005E-2</v>
      </c>
      <c r="O4199">
        <f t="shared" si="149"/>
        <v>8.4046959390862944E-2</v>
      </c>
    </row>
    <row r="4200" spans="2:15">
      <c r="B4200" s="13">
        <v>-4.2919999999999998E-3</v>
      </c>
      <c r="H4200" s="13">
        <v>0.100192</v>
      </c>
      <c r="I4200">
        <f t="shared" si="148"/>
        <v>1.1808000000000003E-2</v>
      </c>
      <c r="O4200">
        <f t="shared" si="149"/>
        <v>8.4071959390862941E-2</v>
      </c>
    </row>
    <row r="4201" spans="2:15">
      <c r="B4201" s="13">
        <v>-4.248E-3</v>
      </c>
      <c r="H4201" s="13">
        <v>0.10016600000000001</v>
      </c>
      <c r="I4201">
        <f t="shared" si="148"/>
        <v>1.1834000000000001E-2</v>
      </c>
      <c r="O4201">
        <f t="shared" si="149"/>
        <v>8.4097959390862939E-2</v>
      </c>
    </row>
    <row r="4202" spans="2:15">
      <c r="B4202" s="13">
        <v>-4.2040000000000003E-3</v>
      </c>
      <c r="H4202" s="13">
        <v>0.10014000000000001</v>
      </c>
      <c r="I4202">
        <f t="shared" si="148"/>
        <v>1.1859999999999999E-2</v>
      </c>
      <c r="O4202">
        <f t="shared" si="149"/>
        <v>8.4123959390862937E-2</v>
      </c>
    </row>
    <row r="4203" spans="2:15">
      <c r="B4203" s="13">
        <v>-4.1609999999999998E-3</v>
      </c>
      <c r="H4203" s="13">
        <v>0.10011399999999999</v>
      </c>
      <c r="I4203">
        <f t="shared" si="148"/>
        <v>1.1886000000000011E-2</v>
      </c>
      <c r="O4203">
        <f t="shared" si="149"/>
        <v>8.414995939086295E-2</v>
      </c>
    </row>
    <row r="4204" spans="2:15">
      <c r="B4204" s="13">
        <v>-4.117E-3</v>
      </c>
      <c r="H4204" s="13">
        <v>0.100087</v>
      </c>
      <c r="I4204">
        <f t="shared" si="148"/>
        <v>1.191300000000001E-2</v>
      </c>
      <c r="O4204">
        <f t="shared" si="149"/>
        <v>8.4176959390862949E-2</v>
      </c>
    </row>
    <row r="4205" spans="2:15">
      <c r="B4205" s="13">
        <v>-4.0740000000000004E-3</v>
      </c>
      <c r="H4205" s="13">
        <v>0.100061</v>
      </c>
      <c r="I4205">
        <f t="shared" ref="I4205:I4268" si="150">$I$458-H4205+$I$457</f>
        <v>1.1939000000000009E-2</v>
      </c>
      <c r="O4205">
        <f t="shared" si="149"/>
        <v>8.4202959390862947E-2</v>
      </c>
    </row>
    <row r="4206" spans="2:15">
      <c r="B4206" s="13">
        <v>-4.0309999999999999E-3</v>
      </c>
      <c r="H4206" s="13">
        <v>0.100034</v>
      </c>
      <c r="I4206">
        <f t="shared" si="150"/>
        <v>1.1966000000000008E-2</v>
      </c>
      <c r="O4206">
        <f t="shared" ref="O4206:O4269" si="151">$O$458-H4206+$O$457</f>
        <v>8.4229959390862946E-2</v>
      </c>
    </row>
    <row r="4207" spans="2:15">
      <c r="B4207" s="13">
        <v>-3.9880000000000002E-3</v>
      </c>
      <c r="H4207" s="13">
        <v>0.100007</v>
      </c>
      <c r="I4207">
        <f t="shared" si="150"/>
        <v>1.1993000000000007E-2</v>
      </c>
      <c r="O4207">
        <f t="shared" si="151"/>
        <v>8.4256959390862946E-2</v>
      </c>
    </row>
    <row r="4208" spans="2:15">
      <c r="B4208" s="13">
        <v>-3.9449999999999997E-3</v>
      </c>
      <c r="H4208" s="13">
        <v>9.9981E-2</v>
      </c>
      <c r="I4208">
        <f t="shared" si="150"/>
        <v>1.2019000000000005E-2</v>
      </c>
      <c r="O4208">
        <f t="shared" si="151"/>
        <v>8.4282959390862944E-2</v>
      </c>
    </row>
    <row r="4209" spans="2:15">
      <c r="B4209" s="13">
        <v>-3.9020000000000001E-3</v>
      </c>
      <c r="H4209" s="13">
        <v>9.9954000000000001E-2</v>
      </c>
      <c r="I4209">
        <f t="shared" si="150"/>
        <v>1.2046000000000005E-2</v>
      </c>
      <c r="O4209">
        <f t="shared" si="151"/>
        <v>8.4309959390862943E-2</v>
      </c>
    </row>
    <row r="4210" spans="2:15">
      <c r="B4210" s="13">
        <v>-3.8600000000000001E-3</v>
      </c>
      <c r="H4210" s="13">
        <v>9.9927000000000002E-2</v>
      </c>
      <c r="I4210">
        <f t="shared" si="150"/>
        <v>1.2073000000000004E-2</v>
      </c>
      <c r="O4210">
        <f t="shared" si="151"/>
        <v>8.4336959390862942E-2</v>
      </c>
    </row>
    <row r="4211" spans="2:15">
      <c r="B4211" s="13">
        <v>-3.8180000000000002E-3</v>
      </c>
      <c r="H4211" s="13">
        <v>9.9901000000000004E-2</v>
      </c>
      <c r="I4211">
        <f t="shared" si="150"/>
        <v>1.2099000000000002E-2</v>
      </c>
      <c r="O4211">
        <f t="shared" si="151"/>
        <v>8.436295939086294E-2</v>
      </c>
    </row>
    <row r="4212" spans="2:15">
      <c r="B4212" s="13">
        <v>-3.7759999999999998E-3</v>
      </c>
      <c r="H4212" s="13">
        <v>9.9875000000000005E-2</v>
      </c>
      <c r="I4212">
        <f t="shared" si="150"/>
        <v>1.2125E-2</v>
      </c>
      <c r="O4212">
        <f t="shared" si="151"/>
        <v>8.4388959390862939E-2</v>
      </c>
    </row>
    <row r="4213" spans="2:15">
      <c r="B4213" s="13">
        <v>-3.7339999999999999E-3</v>
      </c>
      <c r="H4213" s="13">
        <v>9.9848000000000006E-2</v>
      </c>
      <c r="I4213">
        <f t="shared" si="150"/>
        <v>1.2152E-2</v>
      </c>
      <c r="O4213">
        <f t="shared" si="151"/>
        <v>8.4415959390862938E-2</v>
      </c>
    </row>
    <row r="4214" spans="2:15">
      <c r="B4214" s="13">
        <v>-3.692E-3</v>
      </c>
      <c r="H4214" s="13">
        <v>9.9822999999999995E-2</v>
      </c>
      <c r="I4214">
        <f t="shared" si="150"/>
        <v>1.2177000000000011E-2</v>
      </c>
      <c r="O4214">
        <f t="shared" si="151"/>
        <v>8.4440959390862949E-2</v>
      </c>
    </row>
    <row r="4215" spans="2:15">
      <c r="B4215" s="13">
        <v>-3.65E-3</v>
      </c>
      <c r="H4215" s="13">
        <v>9.9796999999999997E-2</v>
      </c>
      <c r="I4215">
        <f t="shared" si="150"/>
        <v>1.2203000000000009E-2</v>
      </c>
      <c r="O4215">
        <f t="shared" si="151"/>
        <v>8.4466959390862947E-2</v>
      </c>
    </row>
    <row r="4216" spans="2:15">
      <c r="B4216" s="13">
        <v>-3.6089999999999998E-3</v>
      </c>
      <c r="H4216" s="13">
        <v>9.9772E-2</v>
      </c>
      <c r="I4216">
        <f t="shared" si="150"/>
        <v>1.2228000000000006E-2</v>
      </c>
      <c r="O4216">
        <f t="shared" si="151"/>
        <v>8.4491959390862945E-2</v>
      </c>
    </row>
    <row r="4217" spans="2:15">
      <c r="B4217" s="13">
        <v>-3.568E-3</v>
      </c>
      <c r="H4217" s="13">
        <v>9.9747000000000002E-2</v>
      </c>
      <c r="I4217">
        <f t="shared" si="150"/>
        <v>1.2253000000000003E-2</v>
      </c>
      <c r="O4217">
        <f t="shared" si="151"/>
        <v>8.4516959390862942E-2</v>
      </c>
    </row>
    <row r="4218" spans="2:15">
      <c r="B4218" s="13">
        <v>-3.5270000000000002E-3</v>
      </c>
      <c r="H4218" s="13">
        <v>9.9723000000000006E-2</v>
      </c>
      <c r="I4218">
        <f t="shared" si="150"/>
        <v>1.2277E-2</v>
      </c>
      <c r="O4218">
        <f t="shared" si="151"/>
        <v>8.4540959390862938E-2</v>
      </c>
    </row>
    <row r="4219" spans="2:15">
      <c r="B4219" s="13">
        <v>-3.4859999999999999E-3</v>
      </c>
      <c r="H4219" s="13">
        <v>9.9698999999999996E-2</v>
      </c>
      <c r="I4219">
        <f t="shared" si="150"/>
        <v>1.230100000000001E-2</v>
      </c>
      <c r="O4219">
        <f t="shared" si="151"/>
        <v>8.4564959390862948E-2</v>
      </c>
    </row>
    <row r="4220" spans="2:15">
      <c r="B4220" s="13">
        <v>-3.4450000000000001E-3</v>
      </c>
      <c r="H4220" s="13">
        <v>9.9675E-2</v>
      </c>
      <c r="I4220">
        <f t="shared" si="150"/>
        <v>1.2325000000000006E-2</v>
      </c>
      <c r="O4220">
        <f t="shared" si="151"/>
        <v>8.4588959390862944E-2</v>
      </c>
    </row>
    <row r="4221" spans="2:15">
      <c r="B4221" s="13">
        <v>-3.4039999999999999E-3</v>
      </c>
      <c r="H4221" s="13">
        <v>9.9653000000000005E-2</v>
      </c>
      <c r="I4221">
        <f t="shared" si="150"/>
        <v>1.2347E-2</v>
      </c>
      <c r="O4221">
        <f t="shared" si="151"/>
        <v>8.4610959390862939E-2</v>
      </c>
    </row>
    <row r="4222" spans="2:15">
      <c r="B4222" s="13">
        <v>-3.3639999999999998E-3</v>
      </c>
      <c r="H4222" s="13">
        <v>9.9629999999999996E-2</v>
      </c>
      <c r="I4222">
        <f t="shared" si="150"/>
        <v>1.2370000000000009E-2</v>
      </c>
      <c r="O4222">
        <f t="shared" si="151"/>
        <v>8.4633959390862948E-2</v>
      </c>
    </row>
    <row r="4223" spans="2:15">
      <c r="B4223" s="13">
        <v>-3.3240000000000001E-3</v>
      </c>
      <c r="H4223" s="13">
        <v>9.9609000000000003E-2</v>
      </c>
      <c r="I4223">
        <f t="shared" si="150"/>
        <v>1.2391000000000003E-2</v>
      </c>
      <c r="O4223">
        <f t="shared" si="151"/>
        <v>8.4654959390862941E-2</v>
      </c>
    </row>
    <row r="4224" spans="2:15">
      <c r="B4224" s="13">
        <v>-3.2829999999999999E-3</v>
      </c>
      <c r="H4224" s="13">
        <v>9.9587999999999996E-2</v>
      </c>
      <c r="I4224">
        <f t="shared" si="150"/>
        <v>1.241200000000001E-2</v>
      </c>
      <c r="O4224">
        <f t="shared" si="151"/>
        <v>8.4675959390862948E-2</v>
      </c>
    </row>
    <row r="4225" spans="2:15">
      <c r="B4225" s="13">
        <v>-3.2429999999999998E-3</v>
      </c>
      <c r="H4225" s="13">
        <v>9.9568000000000004E-2</v>
      </c>
      <c r="I4225">
        <f t="shared" si="150"/>
        <v>1.2432000000000002E-2</v>
      </c>
      <c r="O4225">
        <f t="shared" si="151"/>
        <v>8.469595939086294E-2</v>
      </c>
    </row>
    <row r="4226" spans="2:15">
      <c r="B4226" s="13">
        <v>-3.2030000000000001E-3</v>
      </c>
      <c r="H4226" s="13">
        <v>9.9547999999999998E-2</v>
      </c>
      <c r="I4226">
        <f t="shared" si="150"/>
        <v>1.2452000000000008E-2</v>
      </c>
      <c r="O4226">
        <f t="shared" si="151"/>
        <v>8.4715959390862947E-2</v>
      </c>
    </row>
    <row r="4227" spans="2:15">
      <c r="B4227" s="13">
        <v>-3.1640000000000001E-3</v>
      </c>
      <c r="H4227" s="13">
        <v>9.9529000000000006E-2</v>
      </c>
      <c r="I4227">
        <f t="shared" si="150"/>
        <v>1.2470999999999999E-2</v>
      </c>
      <c r="O4227">
        <f t="shared" si="151"/>
        <v>8.4734959390862938E-2</v>
      </c>
    </row>
    <row r="4228" spans="2:15">
      <c r="B4228" s="13">
        <v>-3.124E-3</v>
      </c>
      <c r="H4228" s="13">
        <v>9.9511000000000002E-2</v>
      </c>
      <c r="I4228">
        <f t="shared" si="150"/>
        <v>1.2489000000000004E-2</v>
      </c>
      <c r="O4228">
        <f t="shared" si="151"/>
        <v>8.4752959390862942E-2</v>
      </c>
    </row>
    <row r="4229" spans="2:15">
      <c r="B4229" s="13">
        <v>-3.0850000000000001E-3</v>
      </c>
      <c r="H4229" s="13">
        <v>9.9493999999999999E-2</v>
      </c>
      <c r="I4229">
        <f t="shared" si="150"/>
        <v>1.2506000000000007E-2</v>
      </c>
      <c r="O4229">
        <f t="shared" si="151"/>
        <v>8.4769959390862945E-2</v>
      </c>
    </row>
    <row r="4230" spans="2:15">
      <c r="B4230" s="13">
        <v>-3.045E-3</v>
      </c>
      <c r="H4230" s="13">
        <v>9.9477999999999997E-2</v>
      </c>
      <c r="I4230">
        <f t="shared" si="150"/>
        <v>1.2522000000000009E-2</v>
      </c>
      <c r="O4230">
        <f t="shared" si="151"/>
        <v>8.4785959390862947E-2</v>
      </c>
    </row>
    <row r="4231" spans="2:15">
      <c r="B4231" s="13">
        <v>-3.006E-3</v>
      </c>
      <c r="H4231" s="13">
        <v>9.9462999999999996E-2</v>
      </c>
      <c r="I4231">
        <f t="shared" si="150"/>
        <v>1.253700000000001E-2</v>
      </c>
      <c r="O4231">
        <f t="shared" si="151"/>
        <v>8.4800959390862948E-2</v>
      </c>
    </row>
    <row r="4232" spans="2:15">
      <c r="B4232" s="13">
        <v>-2.967E-3</v>
      </c>
      <c r="H4232" s="13">
        <v>9.9447999999999995E-2</v>
      </c>
      <c r="I4232">
        <f t="shared" si="150"/>
        <v>1.2552000000000011E-2</v>
      </c>
      <c r="O4232">
        <f t="shared" si="151"/>
        <v>8.4815959390862949E-2</v>
      </c>
    </row>
    <row r="4233" spans="2:15">
      <c r="B4233" s="13">
        <v>-2.928E-3</v>
      </c>
      <c r="H4233" s="13">
        <v>9.9434999999999996E-2</v>
      </c>
      <c r="I4233">
        <f t="shared" si="150"/>
        <v>1.256500000000001E-2</v>
      </c>
      <c r="O4233">
        <f t="shared" si="151"/>
        <v>8.4828959390862949E-2</v>
      </c>
    </row>
    <row r="4234" spans="2:15">
      <c r="B4234" s="13">
        <v>-2.8900000000000002E-3</v>
      </c>
      <c r="H4234" s="13">
        <v>9.9421999999999996E-2</v>
      </c>
      <c r="I4234">
        <f t="shared" si="150"/>
        <v>1.2578000000000009E-2</v>
      </c>
      <c r="O4234">
        <f t="shared" si="151"/>
        <v>8.4841959390862948E-2</v>
      </c>
    </row>
    <row r="4235" spans="2:15">
      <c r="B4235" s="13">
        <v>-2.8509999999999998E-3</v>
      </c>
      <c r="H4235" s="13">
        <v>9.9410999999999999E-2</v>
      </c>
      <c r="I4235">
        <f t="shared" si="150"/>
        <v>1.2589000000000006E-2</v>
      </c>
      <c r="O4235">
        <f t="shared" si="151"/>
        <v>8.4852959390862945E-2</v>
      </c>
    </row>
    <row r="4236" spans="2:15">
      <c r="B4236" s="13">
        <v>-2.813E-3</v>
      </c>
      <c r="H4236" s="13">
        <v>9.9400000000000002E-2</v>
      </c>
      <c r="I4236">
        <f t="shared" si="150"/>
        <v>1.2600000000000004E-2</v>
      </c>
      <c r="O4236">
        <f t="shared" si="151"/>
        <v>8.4863959390862942E-2</v>
      </c>
    </row>
    <row r="4237" spans="2:15">
      <c r="B4237" s="13">
        <v>-2.774E-3</v>
      </c>
      <c r="H4237" s="13">
        <v>9.9390999999999993E-2</v>
      </c>
      <c r="I4237">
        <f t="shared" si="150"/>
        <v>1.2609000000000013E-2</v>
      </c>
      <c r="O4237">
        <f t="shared" si="151"/>
        <v>8.4872959390862951E-2</v>
      </c>
    </row>
    <row r="4238" spans="2:15">
      <c r="B4238" s="13">
        <v>-2.7360000000000002E-3</v>
      </c>
      <c r="H4238" s="13">
        <v>9.9381999999999998E-2</v>
      </c>
      <c r="I4238">
        <f t="shared" si="150"/>
        <v>1.2618000000000008E-2</v>
      </c>
      <c r="O4238">
        <f t="shared" si="151"/>
        <v>8.4881959390862946E-2</v>
      </c>
    </row>
    <row r="4239" spans="2:15">
      <c r="B4239" s="13">
        <v>-2.6979999999999999E-3</v>
      </c>
      <c r="H4239" s="13">
        <v>9.9375000000000005E-2</v>
      </c>
      <c r="I4239">
        <f t="shared" si="150"/>
        <v>1.2625000000000001E-2</v>
      </c>
      <c r="O4239">
        <f t="shared" si="151"/>
        <v>8.4888959390862939E-2</v>
      </c>
    </row>
    <row r="4240" spans="2:15">
      <c r="B4240" s="13">
        <v>-2.66E-3</v>
      </c>
      <c r="H4240" s="13">
        <v>9.9368999999999999E-2</v>
      </c>
      <c r="I4240">
        <f t="shared" si="150"/>
        <v>1.2631000000000007E-2</v>
      </c>
      <c r="O4240">
        <f t="shared" si="151"/>
        <v>8.4894959390862945E-2</v>
      </c>
    </row>
    <row r="4241" spans="2:15">
      <c r="B4241" s="13">
        <v>-2.6220000000000002E-3</v>
      </c>
      <c r="H4241" s="13">
        <v>9.9363999999999994E-2</v>
      </c>
      <c r="I4241">
        <f t="shared" si="150"/>
        <v>1.2636000000000012E-2</v>
      </c>
      <c r="O4241">
        <f t="shared" si="151"/>
        <v>8.489995939086295E-2</v>
      </c>
    </row>
    <row r="4242" spans="2:15">
      <c r="B4242" s="13">
        <v>-2.5839999999999999E-3</v>
      </c>
      <c r="H4242" s="13">
        <v>9.9359000000000003E-2</v>
      </c>
      <c r="I4242">
        <f t="shared" si="150"/>
        <v>1.2641000000000003E-2</v>
      </c>
      <c r="O4242">
        <f t="shared" si="151"/>
        <v>8.4904959390862941E-2</v>
      </c>
    </row>
    <row r="4243" spans="2:15">
      <c r="B4243" s="13">
        <v>-2.5469999999999998E-3</v>
      </c>
      <c r="H4243" s="13">
        <v>9.9356E-2</v>
      </c>
      <c r="I4243">
        <f t="shared" si="150"/>
        <v>1.2644000000000006E-2</v>
      </c>
      <c r="O4243">
        <f t="shared" si="151"/>
        <v>8.4907959390862944E-2</v>
      </c>
    </row>
    <row r="4244" spans="2:15">
      <c r="B4244" s="13">
        <v>-2.5089999999999999E-3</v>
      </c>
      <c r="H4244" s="13">
        <v>9.9354999999999999E-2</v>
      </c>
      <c r="I4244">
        <f t="shared" si="150"/>
        <v>1.2645000000000007E-2</v>
      </c>
      <c r="O4244">
        <f t="shared" si="151"/>
        <v>8.4908959390862945E-2</v>
      </c>
    </row>
    <row r="4245" spans="2:15">
      <c r="B4245" s="13">
        <v>-2.4719999999999998E-3</v>
      </c>
      <c r="H4245" s="13">
        <v>9.9353999999999998E-2</v>
      </c>
      <c r="I4245">
        <f t="shared" si="150"/>
        <v>1.2646000000000008E-2</v>
      </c>
      <c r="O4245">
        <f t="shared" si="151"/>
        <v>8.4909959390862946E-2</v>
      </c>
    </row>
    <row r="4246" spans="2:15">
      <c r="B4246" s="13">
        <v>-2.4350000000000001E-3</v>
      </c>
      <c r="H4246" s="13">
        <v>9.9353999999999998E-2</v>
      </c>
      <c r="I4246">
        <f t="shared" si="150"/>
        <v>1.2646000000000008E-2</v>
      </c>
      <c r="O4246">
        <f t="shared" si="151"/>
        <v>8.4909959390862946E-2</v>
      </c>
    </row>
    <row r="4247" spans="2:15">
      <c r="B4247" s="13">
        <v>-2.3969999999999998E-3</v>
      </c>
      <c r="H4247" s="13">
        <v>9.9354999999999999E-2</v>
      </c>
      <c r="I4247">
        <f t="shared" si="150"/>
        <v>1.2645000000000007E-2</v>
      </c>
      <c r="O4247">
        <f t="shared" si="151"/>
        <v>8.4908959390862945E-2</v>
      </c>
    </row>
    <row r="4248" spans="2:15">
      <c r="B4248" s="13">
        <v>-2.3600000000000001E-3</v>
      </c>
      <c r="H4248" s="13">
        <v>9.9358000000000002E-2</v>
      </c>
      <c r="I4248">
        <f t="shared" si="150"/>
        <v>1.2642000000000004E-2</v>
      </c>
      <c r="O4248">
        <f t="shared" si="151"/>
        <v>8.4905959390862942E-2</v>
      </c>
    </row>
    <row r="4249" spans="2:15">
      <c r="B4249" s="13">
        <v>-2.323E-3</v>
      </c>
      <c r="H4249" s="13">
        <v>9.9362000000000006E-2</v>
      </c>
      <c r="I4249">
        <f t="shared" si="150"/>
        <v>1.2638E-2</v>
      </c>
      <c r="O4249">
        <f t="shared" si="151"/>
        <v>8.4901959390862938E-2</v>
      </c>
    </row>
    <row r="4250" spans="2:15">
      <c r="B4250" s="13">
        <v>-2.287E-3</v>
      </c>
      <c r="H4250" s="13">
        <v>9.9365999999999996E-2</v>
      </c>
      <c r="I4250">
        <f t="shared" si="150"/>
        <v>1.263400000000001E-2</v>
      </c>
      <c r="O4250">
        <f t="shared" si="151"/>
        <v>8.4897959390862948E-2</v>
      </c>
    </row>
    <row r="4251" spans="2:15">
      <c r="B4251" s="13">
        <v>-2.2499999999999998E-3</v>
      </c>
      <c r="H4251" s="13">
        <v>9.9372000000000002E-2</v>
      </c>
      <c r="I4251">
        <f t="shared" si="150"/>
        <v>1.2628000000000004E-2</v>
      </c>
      <c r="O4251">
        <f t="shared" si="151"/>
        <v>8.4891959390862942E-2</v>
      </c>
    </row>
    <row r="4252" spans="2:15">
      <c r="B4252" s="13">
        <v>-2.2130000000000001E-3</v>
      </c>
      <c r="H4252" s="13">
        <v>9.9378999999999995E-2</v>
      </c>
      <c r="I4252">
        <f t="shared" si="150"/>
        <v>1.2621000000000011E-2</v>
      </c>
      <c r="O4252">
        <f t="shared" si="151"/>
        <v>8.4884959390862949E-2</v>
      </c>
    </row>
    <row r="4253" spans="2:15">
      <c r="B4253" s="13">
        <v>-2.1770000000000001E-3</v>
      </c>
      <c r="H4253" s="13">
        <v>9.9387000000000003E-2</v>
      </c>
      <c r="I4253">
        <f t="shared" si="150"/>
        <v>1.2613000000000003E-2</v>
      </c>
      <c r="O4253">
        <f t="shared" si="151"/>
        <v>8.4876959390862941E-2</v>
      </c>
    </row>
    <row r="4254" spans="2:15">
      <c r="B4254" s="13">
        <v>-2.14E-3</v>
      </c>
      <c r="H4254" s="13">
        <v>9.9395999999999998E-2</v>
      </c>
      <c r="I4254">
        <f t="shared" si="150"/>
        <v>1.2604000000000008E-2</v>
      </c>
      <c r="O4254">
        <f t="shared" si="151"/>
        <v>8.4867959390862946E-2</v>
      </c>
    </row>
    <row r="4255" spans="2:15">
      <c r="B4255" s="13">
        <v>-2.104E-3</v>
      </c>
      <c r="H4255" s="13">
        <v>9.9405999999999994E-2</v>
      </c>
      <c r="I4255">
        <f t="shared" si="150"/>
        <v>1.2594000000000011E-2</v>
      </c>
      <c r="O4255">
        <f t="shared" si="151"/>
        <v>8.485795939086295E-2</v>
      </c>
    </row>
    <row r="4256" spans="2:15">
      <c r="B4256" s="13">
        <v>-2.068E-3</v>
      </c>
      <c r="H4256" s="13">
        <v>9.9417000000000005E-2</v>
      </c>
      <c r="I4256">
        <f t="shared" si="150"/>
        <v>1.2583E-2</v>
      </c>
      <c r="O4256">
        <f t="shared" si="151"/>
        <v>8.4846959390862939E-2</v>
      </c>
    </row>
    <row r="4257" spans="2:15">
      <c r="B4257" s="13">
        <v>-2.032E-3</v>
      </c>
      <c r="H4257" s="13">
        <v>9.9429000000000003E-2</v>
      </c>
      <c r="I4257">
        <f t="shared" si="150"/>
        <v>1.2571000000000002E-2</v>
      </c>
      <c r="O4257">
        <f t="shared" si="151"/>
        <v>8.4834959390862941E-2</v>
      </c>
    </row>
    <row r="4258" spans="2:15">
      <c r="B4258" s="13">
        <v>-1.9959999999999999E-3</v>
      </c>
      <c r="H4258" s="13">
        <v>9.9442000000000003E-2</v>
      </c>
      <c r="I4258">
        <f t="shared" si="150"/>
        <v>1.2558000000000003E-2</v>
      </c>
      <c r="O4258">
        <f t="shared" si="151"/>
        <v>8.4821959390862942E-2</v>
      </c>
    </row>
    <row r="4259" spans="2:15">
      <c r="B4259" s="13">
        <v>-1.9599999999999999E-3</v>
      </c>
      <c r="H4259" s="13">
        <v>9.9456000000000003E-2</v>
      </c>
      <c r="I4259">
        <f t="shared" si="150"/>
        <v>1.2544000000000003E-2</v>
      </c>
      <c r="O4259">
        <f t="shared" si="151"/>
        <v>8.4807959390862941E-2</v>
      </c>
    </row>
    <row r="4260" spans="2:15">
      <c r="B4260" s="13">
        <v>-1.9239999999999999E-3</v>
      </c>
      <c r="H4260" s="13">
        <v>9.9471000000000004E-2</v>
      </c>
      <c r="I4260">
        <f t="shared" si="150"/>
        <v>1.2529000000000002E-2</v>
      </c>
      <c r="O4260">
        <f t="shared" si="151"/>
        <v>8.479295939086294E-2</v>
      </c>
    </row>
    <row r="4261" spans="2:15">
      <c r="B4261" s="13">
        <v>-1.8879999999999999E-3</v>
      </c>
      <c r="H4261" s="13">
        <v>9.9487000000000006E-2</v>
      </c>
      <c r="I4261">
        <f t="shared" si="150"/>
        <v>1.2513E-2</v>
      </c>
      <c r="O4261">
        <f t="shared" si="151"/>
        <v>8.4776959390862938E-2</v>
      </c>
    </row>
    <row r="4262" spans="2:15">
      <c r="B4262" s="13">
        <v>-1.8519999999999999E-3</v>
      </c>
      <c r="H4262" s="13">
        <v>9.9503999999999995E-2</v>
      </c>
      <c r="I4262">
        <f t="shared" si="150"/>
        <v>1.2496000000000011E-2</v>
      </c>
      <c r="O4262">
        <f t="shared" si="151"/>
        <v>8.4759959390862949E-2</v>
      </c>
    </row>
    <row r="4263" spans="2:15">
      <c r="B4263" s="13">
        <v>-1.817E-3</v>
      </c>
      <c r="H4263" s="13">
        <v>9.9520999999999998E-2</v>
      </c>
      <c r="I4263">
        <f t="shared" si="150"/>
        <v>1.2479000000000007E-2</v>
      </c>
      <c r="O4263">
        <f t="shared" si="151"/>
        <v>8.4742959390862946E-2</v>
      </c>
    </row>
    <row r="4264" spans="2:15">
      <c r="B4264" s="13">
        <v>-1.781E-3</v>
      </c>
      <c r="H4264" s="13">
        <v>9.9540000000000003E-2</v>
      </c>
      <c r="I4264">
        <f t="shared" si="150"/>
        <v>1.2460000000000002E-2</v>
      </c>
      <c r="O4264">
        <f t="shared" si="151"/>
        <v>8.4723959390862941E-2</v>
      </c>
    </row>
    <row r="4265" spans="2:15">
      <c r="B4265" s="13">
        <v>-1.7459999999999999E-3</v>
      </c>
      <c r="H4265" s="13">
        <v>9.9558999999999995E-2</v>
      </c>
      <c r="I4265">
        <f t="shared" si="150"/>
        <v>1.2441000000000011E-2</v>
      </c>
      <c r="O4265">
        <f t="shared" si="151"/>
        <v>8.4704959390862949E-2</v>
      </c>
    </row>
    <row r="4266" spans="2:15">
      <c r="B4266" s="13">
        <v>-1.7110000000000001E-3</v>
      </c>
      <c r="H4266" s="13">
        <v>9.9579000000000001E-2</v>
      </c>
      <c r="I4266">
        <f t="shared" si="150"/>
        <v>1.2421000000000005E-2</v>
      </c>
      <c r="O4266">
        <f t="shared" si="151"/>
        <v>8.4684959390862943E-2</v>
      </c>
    </row>
    <row r="4267" spans="2:15">
      <c r="B4267" s="13">
        <v>-1.6750000000000001E-3</v>
      </c>
      <c r="H4267" s="13">
        <v>9.9598999999999993E-2</v>
      </c>
      <c r="I4267">
        <f t="shared" si="150"/>
        <v>1.2401000000000013E-2</v>
      </c>
      <c r="O4267">
        <f t="shared" si="151"/>
        <v>8.4664959390862951E-2</v>
      </c>
    </row>
    <row r="4268" spans="2:15">
      <c r="B4268" s="13">
        <v>-1.64E-3</v>
      </c>
      <c r="H4268" s="13">
        <v>9.9621000000000001E-2</v>
      </c>
      <c r="I4268">
        <f t="shared" si="150"/>
        <v>1.2379000000000005E-2</v>
      </c>
      <c r="O4268">
        <f t="shared" si="151"/>
        <v>8.4642959390862943E-2</v>
      </c>
    </row>
    <row r="4269" spans="2:15">
      <c r="B4269" s="13">
        <v>-1.6050000000000001E-3</v>
      </c>
      <c r="H4269" s="13">
        <v>9.9642999999999995E-2</v>
      </c>
      <c r="I4269">
        <f t="shared" ref="I4269:I4332" si="152">$I$458-H4269+$I$457</f>
        <v>1.235700000000001E-2</v>
      </c>
      <c r="O4269">
        <f t="shared" si="151"/>
        <v>8.4620959390862949E-2</v>
      </c>
    </row>
    <row r="4270" spans="2:15">
      <c r="B4270" s="13">
        <v>-1.57E-3</v>
      </c>
      <c r="H4270" s="13">
        <v>9.9666000000000005E-2</v>
      </c>
      <c r="I4270">
        <f t="shared" si="152"/>
        <v>1.2334000000000001E-2</v>
      </c>
      <c r="O4270">
        <f t="shared" ref="O4270:O4333" si="153">$O$458-H4270+$O$457</f>
        <v>8.459795939086294E-2</v>
      </c>
    </row>
    <row r="4271" spans="2:15">
      <c r="B4271" s="13">
        <v>-1.5349999999999999E-3</v>
      </c>
      <c r="H4271" s="13">
        <v>9.9689E-2</v>
      </c>
      <c r="I4271">
        <f t="shared" si="152"/>
        <v>1.2311000000000006E-2</v>
      </c>
      <c r="O4271">
        <f t="shared" si="153"/>
        <v>8.4574959390862944E-2</v>
      </c>
    </row>
    <row r="4272" spans="2:15">
      <c r="B4272" s="13">
        <v>-1.5E-3</v>
      </c>
      <c r="H4272" s="13">
        <v>9.9711999999999995E-2</v>
      </c>
      <c r="I4272">
        <f t="shared" si="152"/>
        <v>1.2288000000000011E-2</v>
      </c>
      <c r="O4272">
        <f t="shared" si="153"/>
        <v>8.4551959390862949E-2</v>
      </c>
    </row>
    <row r="4273" spans="2:15">
      <c r="B4273" s="13">
        <v>-1.4649999999999999E-3</v>
      </c>
      <c r="H4273" s="13">
        <v>9.9737000000000006E-2</v>
      </c>
      <c r="I4273">
        <f t="shared" si="152"/>
        <v>1.2263E-2</v>
      </c>
      <c r="O4273">
        <f t="shared" si="153"/>
        <v>8.4526959390862938E-2</v>
      </c>
    </row>
    <row r="4274" spans="2:15">
      <c r="B4274" s="13">
        <v>-1.4300000000000001E-3</v>
      </c>
      <c r="H4274" s="13">
        <v>9.9761000000000002E-2</v>
      </c>
      <c r="I4274">
        <f t="shared" si="152"/>
        <v>1.2239000000000003E-2</v>
      </c>
      <c r="O4274">
        <f t="shared" si="153"/>
        <v>8.4502959390862942E-2</v>
      </c>
    </row>
    <row r="4275" spans="2:15">
      <c r="B4275" s="13">
        <v>-1.3960000000000001E-3</v>
      </c>
      <c r="H4275" s="13">
        <v>9.9787000000000001E-2</v>
      </c>
      <c r="I4275">
        <f t="shared" si="152"/>
        <v>1.2213000000000005E-2</v>
      </c>
      <c r="O4275">
        <f t="shared" si="153"/>
        <v>8.4476959390862943E-2</v>
      </c>
    </row>
    <row r="4276" spans="2:15">
      <c r="B4276" s="13">
        <v>-1.361E-3</v>
      </c>
      <c r="H4276" s="13">
        <v>9.9811999999999998E-2</v>
      </c>
      <c r="I4276">
        <f t="shared" si="152"/>
        <v>1.2188000000000008E-2</v>
      </c>
      <c r="O4276">
        <f t="shared" si="153"/>
        <v>8.4451959390862946E-2</v>
      </c>
    </row>
    <row r="4277" spans="2:15">
      <c r="B4277" s="13">
        <v>-1.3270000000000001E-3</v>
      </c>
      <c r="H4277" s="13">
        <v>9.9837999999999996E-2</v>
      </c>
      <c r="I4277">
        <f t="shared" si="152"/>
        <v>1.216200000000001E-2</v>
      </c>
      <c r="O4277">
        <f t="shared" si="153"/>
        <v>8.4425959390862948E-2</v>
      </c>
    </row>
    <row r="4278" spans="2:15">
      <c r="B4278" s="13">
        <v>-1.292E-3</v>
      </c>
      <c r="H4278" s="13">
        <v>9.9863999999999994E-2</v>
      </c>
      <c r="I4278">
        <f t="shared" si="152"/>
        <v>1.2136000000000011E-2</v>
      </c>
      <c r="O4278">
        <f t="shared" si="153"/>
        <v>8.439995939086295E-2</v>
      </c>
    </row>
    <row r="4279" spans="2:15">
      <c r="B4279" s="13">
        <v>-1.258E-3</v>
      </c>
      <c r="H4279" s="13">
        <v>9.9890000000000007E-2</v>
      </c>
      <c r="I4279">
        <f t="shared" si="152"/>
        <v>1.2109999999999999E-2</v>
      </c>
      <c r="O4279">
        <f t="shared" si="153"/>
        <v>8.4373959390862938E-2</v>
      </c>
    </row>
    <row r="4280" spans="2:15">
      <c r="B4280" s="13">
        <v>-1.2229999999999999E-3</v>
      </c>
      <c r="H4280" s="13">
        <v>9.9917000000000006E-2</v>
      </c>
      <c r="I4280">
        <f t="shared" si="152"/>
        <v>1.2083E-2</v>
      </c>
      <c r="O4280">
        <f t="shared" si="153"/>
        <v>8.4346959390862938E-2</v>
      </c>
    </row>
    <row r="4281" spans="2:15">
      <c r="B4281" s="13">
        <v>-1.189E-3</v>
      </c>
      <c r="H4281" s="13">
        <v>9.9943000000000004E-2</v>
      </c>
      <c r="I4281">
        <f t="shared" si="152"/>
        <v>1.2057000000000002E-2</v>
      </c>
      <c r="O4281">
        <f t="shared" si="153"/>
        <v>8.432095939086294E-2</v>
      </c>
    </row>
    <row r="4282" spans="2:15">
      <c r="B4282" s="13">
        <v>-1.155E-3</v>
      </c>
      <c r="H4282" s="13">
        <v>9.9970000000000003E-2</v>
      </c>
      <c r="I4282">
        <f t="shared" si="152"/>
        <v>1.2030000000000002E-2</v>
      </c>
      <c r="O4282">
        <f t="shared" si="153"/>
        <v>8.4293959390862941E-2</v>
      </c>
    </row>
    <row r="4283" spans="2:15">
      <c r="B4283" s="13">
        <v>-1.1199999999999999E-3</v>
      </c>
      <c r="H4283" s="13">
        <v>9.9997000000000003E-2</v>
      </c>
      <c r="I4283">
        <f t="shared" si="152"/>
        <v>1.2003000000000003E-2</v>
      </c>
      <c r="O4283">
        <f t="shared" si="153"/>
        <v>8.4266959390862942E-2</v>
      </c>
    </row>
    <row r="4284" spans="2:15">
      <c r="B4284" s="13">
        <v>-1.0859999999999999E-3</v>
      </c>
      <c r="H4284" s="13">
        <v>0.100024</v>
      </c>
      <c r="I4284">
        <f t="shared" si="152"/>
        <v>1.1976000000000004E-2</v>
      </c>
      <c r="O4284">
        <f t="shared" si="153"/>
        <v>8.4239959390862942E-2</v>
      </c>
    </row>
    <row r="4285" spans="2:15">
      <c r="B4285" s="13">
        <v>-1.052E-3</v>
      </c>
      <c r="H4285" s="13">
        <v>0.10005</v>
      </c>
      <c r="I4285">
        <f t="shared" si="152"/>
        <v>1.1950000000000006E-2</v>
      </c>
      <c r="O4285">
        <f t="shared" si="153"/>
        <v>8.4213959390862944E-2</v>
      </c>
    </row>
    <row r="4286" spans="2:15">
      <c r="B4286" s="13">
        <v>-1.018E-3</v>
      </c>
      <c r="H4286" s="13">
        <v>0.100077</v>
      </c>
      <c r="I4286">
        <f t="shared" si="152"/>
        <v>1.1923000000000007E-2</v>
      </c>
      <c r="O4286">
        <f t="shared" si="153"/>
        <v>8.4186959390862945E-2</v>
      </c>
    </row>
    <row r="4287" spans="2:15">
      <c r="B4287" s="13">
        <v>-9.8400000000000007E-4</v>
      </c>
      <c r="H4287" s="13">
        <v>0.100104</v>
      </c>
      <c r="I4287">
        <f t="shared" si="152"/>
        <v>1.1896000000000007E-2</v>
      </c>
      <c r="O4287">
        <f t="shared" si="153"/>
        <v>8.4159959390862946E-2</v>
      </c>
    </row>
    <row r="4288" spans="2:15">
      <c r="B4288" s="13">
        <v>-9.5E-4</v>
      </c>
      <c r="H4288" s="13">
        <v>0.10013</v>
      </c>
      <c r="I4288">
        <f t="shared" si="152"/>
        <v>1.1870000000000009E-2</v>
      </c>
      <c r="O4288">
        <f t="shared" si="153"/>
        <v>8.4133959390862947E-2</v>
      </c>
    </row>
    <row r="4289" spans="2:15">
      <c r="B4289" s="13">
        <v>-9.1600000000000004E-4</v>
      </c>
      <c r="H4289" s="13">
        <v>0.100156</v>
      </c>
      <c r="I4289">
        <f t="shared" si="152"/>
        <v>1.1844000000000011E-2</v>
      </c>
      <c r="O4289">
        <f t="shared" si="153"/>
        <v>8.4107959390862949E-2</v>
      </c>
    </row>
    <row r="4290" spans="2:15">
      <c r="B4290" s="13">
        <v>-8.8199999999999997E-4</v>
      </c>
      <c r="H4290" s="13">
        <v>0.10018199999999999</v>
      </c>
      <c r="I4290">
        <f t="shared" si="152"/>
        <v>1.1818000000000013E-2</v>
      </c>
      <c r="O4290">
        <f t="shared" si="153"/>
        <v>8.4081959390862951E-2</v>
      </c>
    </row>
    <row r="4291" spans="2:15">
      <c r="B4291" s="13">
        <v>-8.4800000000000001E-4</v>
      </c>
      <c r="H4291" s="13">
        <v>0.10020800000000001</v>
      </c>
      <c r="I4291">
        <f t="shared" si="152"/>
        <v>1.1792E-2</v>
      </c>
      <c r="O4291">
        <f t="shared" si="153"/>
        <v>8.4055959390862939E-2</v>
      </c>
    </row>
    <row r="4292" spans="2:15">
      <c r="B4292" s="13">
        <v>-8.1499999999999997E-4</v>
      </c>
      <c r="H4292" s="13">
        <v>0.100233</v>
      </c>
      <c r="I4292">
        <f t="shared" si="152"/>
        <v>1.1767000000000003E-2</v>
      </c>
      <c r="O4292">
        <f t="shared" si="153"/>
        <v>8.4030959390862942E-2</v>
      </c>
    </row>
    <row r="4293" spans="2:15">
      <c r="B4293" s="13">
        <v>-7.8100000000000001E-4</v>
      </c>
      <c r="H4293" s="13">
        <v>0.100258</v>
      </c>
      <c r="I4293">
        <f t="shared" si="152"/>
        <v>1.1742000000000006E-2</v>
      </c>
      <c r="O4293">
        <f t="shared" si="153"/>
        <v>8.4005959390862944E-2</v>
      </c>
    </row>
    <row r="4294" spans="2:15">
      <c r="B4294" s="13">
        <v>-7.4700000000000005E-4</v>
      </c>
      <c r="H4294" s="13">
        <v>0.100282</v>
      </c>
      <c r="I4294">
        <f t="shared" si="152"/>
        <v>1.171800000000001E-2</v>
      </c>
      <c r="O4294">
        <f t="shared" si="153"/>
        <v>8.3981959390862948E-2</v>
      </c>
    </row>
    <row r="4295" spans="2:15">
      <c r="B4295" s="13">
        <v>-7.1299999999999998E-4</v>
      </c>
      <c r="H4295" s="13">
        <v>0.10030600000000001</v>
      </c>
      <c r="I4295">
        <f t="shared" si="152"/>
        <v>1.1694E-2</v>
      </c>
      <c r="O4295">
        <f t="shared" si="153"/>
        <v>8.3957959390862938E-2</v>
      </c>
    </row>
    <row r="4296" spans="2:15">
      <c r="B4296" s="13">
        <v>-6.8000000000000005E-4</v>
      </c>
      <c r="H4296" s="13">
        <v>0.100329</v>
      </c>
      <c r="I4296">
        <f t="shared" si="152"/>
        <v>1.1671000000000004E-2</v>
      </c>
      <c r="O4296">
        <f t="shared" si="153"/>
        <v>8.3934959390862943E-2</v>
      </c>
    </row>
    <row r="4297" spans="2:15">
      <c r="B4297" s="13">
        <v>-6.4599999999999998E-4</v>
      </c>
      <c r="H4297" s="13">
        <v>0.100352</v>
      </c>
      <c r="I4297">
        <f t="shared" si="152"/>
        <v>1.1648000000000009E-2</v>
      </c>
      <c r="O4297">
        <f t="shared" si="153"/>
        <v>8.3911959390862947E-2</v>
      </c>
    </row>
    <row r="4298" spans="2:15">
      <c r="B4298" s="13">
        <v>-6.1200000000000002E-4</v>
      </c>
      <c r="H4298" s="13">
        <v>0.100374</v>
      </c>
      <c r="I4298">
        <f t="shared" si="152"/>
        <v>1.1626000000000001E-2</v>
      </c>
      <c r="O4298">
        <f t="shared" si="153"/>
        <v>8.3889959390862939E-2</v>
      </c>
    </row>
    <row r="4299" spans="2:15">
      <c r="B4299" s="13">
        <v>-5.7899999999999998E-4</v>
      </c>
      <c r="H4299" s="13">
        <v>0.100396</v>
      </c>
      <c r="I4299">
        <f t="shared" si="152"/>
        <v>1.1604000000000007E-2</v>
      </c>
      <c r="O4299">
        <f t="shared" si="153"/>
        <v>8.3867959390862945E-2</v>
      </c>
    </row>
    <row r="4300" spans="2:15">
      <c r="B4300" s="13">
        <v>-5.4500000000000002E-4</v>
      </c>
      <c r="H4300" s="13">
        <v>0.10041700000000001</v>
      </c>
      <c r="I4300">
        <f t="shared" si="152"/>
        <v>1.1583E-2</v>
      </c>
      <c r="O4300">
        <f t="shared" si="153"/>
        <v>8.3846959390862938E-2</v>
      </c>
    </row>
    <row r="4301" spans="2:15">
      <c r="B4301" s="13">
        <v>-5.1199999999999998E-4</v>
      </c>
      <c r="H4301" s="13">
        <v>0.100437</v>
      </c>
      <c r="I4301">
        <f t="shared" si="152"/>
        <v>1.1563000000000007E-2</v>
      </c>
      <c r="O4301">
        <f t="shared" si="153"/>
        <v>8.3826959390862946E-2</v>
      </c>
    </row>
    <row r="4302" spans="2:15">
      <c r="B4302" s="13">
        <v>-4.7800000000000002E-4</v>
      </c>
      <c r="H4302" s="13">
        <v>0.100456</v>
      </c>
      <c r="I4302">
        <f t="shared" si="152"/>
        <v>1.1544000000000002E-2</v>
      </c>
      <c r="O4302">
        <f t="shared" si="153"/>
        <v>8.3807959390862941E-2</v>
      </c>
    </row>
    <row r="4303" spans="2:15">
      <c r="B4303" s="13">
        <v>-4.4499999999999997E-4</v>
      </c>
      <c r="H4303" s="13">
        <v>0.10047499999999999</v>
      </c>
      <c r="I4303">
        <f t="shared" si="152"/>
        <v>1.1525000000000011E-2</v>
      </c>
      <c r="O4303">
        <f t="shared" si="153"/>
        <v>8.3788959390862949E-2</v>
      </c>
    </row>
    <row r="4304" spans="2:15">
      <c r="B4304" s="13">
        <v>-4.1100000000000002E-4</v>
      </c>
      <c r="H4304" s="13">
        <v>0.100492</v>
      </c>
      <c r="I4304">
        <f t="shared" si="152"/>
        <v>1.1508000000000008E-2</v>
      </c>
      <c r="O4304">
        <f t="shared" si="153"/>
        <v>8.3771959390862946E-2</v>
      </c>
    </row>
    <row r="4305" spans="2:15">
      <c r="B4305" s="13">
        <v>-3.7800000000000003E-4</v>
      </c>
      <c r="H4305" s="13">
        <v>0.100509</v>
      </c>
      <c r="I4305">
        <f t="shared" si="152"/>
        <v>1.1491000000000005E-2</v>
      </c>
      <c r="O4305">
        <f t="shared" si="153"/>
        <v>8.3754959390862943E-2</v>
      </c>
    </row>
    <row r="4306" spans="2:15">
      <c r="B4306" s="13">
        <v>-3.4400000000000001E-4</v>
      </c>
      <c r="H4306" s="13">
        <v>0.100525</v>
      </c>
      <c r="I4306">
        <f t="shared" si="152"/>
        <v>1.1475000000000003E-2</v>
      </c>
      <c r="O4306">
        <f t="shared" si="153"/>
        <v>8.3738959390862941E-2</v>
      </c>
    </row>
    <row r="4307" spans="2:15">
      <c r="B4307" s="13">
        <v>-3.1100000000000002E-4</v>
      </c>
      <c r="H4307" s="13">
        <v>0.10054</v>
      </c>
      <c r="I4307">
        <f t="shared" si="152"/>
        <v>1.1460000000000001E-2</v>
      </c>
      <c r="O4307">
        <f t="shared" si="153"/>
        <v>8.372395939086294E-2</v>
      </c>
    </row>
    <row r="4308" spans="2:15">
      <c r="B4308" s="13">
        <v>-2.7700000000000001E-4</v>
      </c>
      <c r="H4308" s="13">
        <v>0.10055500000000001</v>
      </c>
      <c r="I4308">
        <f t="shared" si="152"/>
        <v>1.1445E-2</v>
      </c>
      <c r="O4308">
        <f t="shared" si="153"/>
        <v>8.3708959390862939E-2</v>
      </c>
    </row>
    <row r="4309" spans="2:15">
      <c r="B4309" s="13">
        <v>-2.4399999999999999E-4</v>
      </c>
      <c r="H4309" s="13">
        <v>0.100568</v>
      </c>
      <c r="I4309">
        <f t="shared" si="152"/>
        <v>1.1432000000000001E-2</v>
      </c>
      <c r="O4309">
        <f t="shared" si="153"/>
        <v>8.369595939086294E-2</v>
      </c>
    </row>
    <row r="4310" spans="2:15">
      <c r="B4310" s="13">
        <v>-2.1100000000000001E-4</v>
      </c>
      <c r="H4310" s="13">
        <v>0.10058</v>
      </c>
      <c r="I4310">
        <f t="shared" si="152"/>
        <v>1.1420000000000003E-2</v>
      </c>
      <c r="O4310">
        <f t="shared" si="153"/>
        <v>8.3683959390862941E-2</v>
      </c>
    </row>
    <row r="4311" spans="2:15">
      <c r="B4311" s="13">
        <v>-1.7699999999999999E-4</v>
      </c>
      <c r="H4311" s="13">
        <v>0.100591</v>
      </c>
      <c r="I4311">
        <f t="shared" si="152"/>
        <v>1.1409000000000006E-2</v>
      </c>
      <c r="O4311">
        <f t="shared" si="153"/>
        <v>8.3672959390862944E-2</v>
      </c>
    </row>
    <row r="4312" spans="2:15">
      <c r="B4312" s="13">
        <v>-1.44E-4</v>
      </c>
      <c r="H4312" s="13">
        <v>0.100602</v>
      </c>
      <c r="I4312">
        <f t="shared" si="152"/>
        <v>1.1398000000000009E-2</v>
      </c>
      <c r="O4312">
        <f t="shared" si="153"/>
        <v>8.3661959390862947E-2</v>
      </c>
    </row>
    <row r="4313" spans="2:15">
      <c r="B4313" s="13">
        <v>-1.11E-4</v>
      </c>
      <c r="H4313" s="13">
        <v>0.10061100000000001</v>
      </c>
      <c r="I4313">
        <f t="shared" si="152"/>
        <v>1.1389E-2</v>
      </c>
      <c r="O4313">
        <f t="shared" si="153"/>
        <v>8.3652959390862938E-2</v>
      </c>
    </row>
    <row r="4314" spans="2:15">
      <c r="B4314" s="13">
        <v>-7.7000000000000001E-5</v>
      </c>
      <c r="H4314" s="13">
        <v>0.100619</v>
      </c>
      <c r="I4314">
        <f t="shared" si="152"/>
        <v>1.1381000000000006E-2</v>
      </c>
      <c r="O4314">
        <f t="shared" si="153"/>
        <v>8.3644959390862944E-2</v>
      </c>
    </row>
    <row r="4315" spans="2:15">
      <c r="B4315" s="13">
        <v>-4.3999999999999999E-5</v>
      </c>
      <c r="H4315" s="13">
        <v>0.10062599999999999</v>
      </c>
      <c r="I4315">
        <f t="shared" si="152"/>
        <v>1.1374000000000013E-2</v>
      </c>
      <c r="O4315">
        <f t="shared" si="153"/>
        <v>8.3637959390862951E-2</v>
      </c>
    </row>
    <row r="4316" spans="2:15">
      <c r="B4316" s="13">
        <v>-1.1E-5</v>
      </c>
      <c r="H4316" s="13">
        <v>0.100632</v>
      </c>
      <c r="I4316">
        <f t="shared" si="152"/>
        <v>1.1368000000000007E-2</v>
      </c>
      <c r="O4316">
        <f t="shared" si="153"/>
        <v>8.3631959390862945E-2</v>
      </c>
    </row>
    <row r="4317" spans="2:15">
      <c r="B4317" s="13">
        <v>2.3E-5</v>
      </c>
      <c r="H4317" s="13">
        <v>0.100637</v>
      </c>
      <c r="I4317">
        <f t="shared" si="152"/>
        <v>1.1363000000000002E-2</v>
      </c>
      <c r="O4317">
        <f t="shared" si="153"/>
        <v>8.362695939086294E-2</v>
      </c>
    </row>
    <row r="4318" spans="2:15">
      <c r="B4318" s="13">
        <v>5.5999999999999999E-5</v>
      </c>
      <c r="H4318" s="13">
        <v>0.10064099999999999</v>
      </c>
      <c r="I4318">
        <f t="shared" si="152"/>
        <v>1.1359000000000011E-2</v>
      </c>
      <c r="O4318">
        <f t="shared" si="153"/>
        <v>8.362295939086295E-2</v>
      </c>
    </row>
    <row r="4319" spans="2:15">
      <c r="B4319" s="13">
        <v>8.8999999999999995E-5</v>
      </c>
      <c r="H4319" s="13">
        <v>0.100643</v>
      </c>
      <c r="I4319">
        <f t="shared" si="152"/>
        <v>1.1357000000000009E-2</v>
      </c>
      <c r="O4319">
        <f t="shared" si="153"/>
        <v>8.3620959390862948E-2</v>
      </c>
    </row>
    <row r="4320" spans="2:15">
      <c r="B4320" s="13">
        <v>1.2300000000000001E-4</v>
      </c>
      <c r="H4320" s="13">
        <v>0.100645</v>
      </c>
      <c r="I4320">
        <f t="shared" si="152"/>
        <v>1.1355000000000007E-2</v>
      </c>
      <c r="O4320">
        <f t="shared" si="153"/>
        <v>8.3618959390862946E-2</v>
      </c>
    </row>
    <row r="4321" spans="2:15">
      <c r="B4321" s="13">
        <v>1.56E-4</v>
      </c>
      <c r="H4321" s="13">
        <v>0.100645</v>
      </c>
      <c r="I4321">
        <f t="shared" si="152"/>
        <v>1.1355000000000007E-2</v>
      </c>
      <c r="O4321">
        <f t="shared" si="153"/>
        <v>8.3618959390862946E-2</v>
      </c>
    </row>
    <row r="4322" spans="2:15">
      <c r="B4322" s="13">
        <v>1.8900000000000001E-4</v>
      </c>
      <c r="H4322" s="13">
        <v>0.100645</v>
      </c>
      <c r="I4322">
        <f t="shared" si="152"/>
        <v>1.1355000000000007E-2</v>
      </c>
      <c r="O4322">
        <f t="shared" si="153"/>
        <v>8.3618959390862946E-2</v>
      </c>
    </row>
    <row r="4323" spans="2:15">
      <c r="B4323" s="13">
        <v>2.23E-4</v>
      </c>
      <c r="H4323" s="13">
        <v>0.100643</v>
      </c>
      <c r="I4323">
        <f t="shared" si="152"/>
        <v>1.1357000000000009E-2</v>
      </c>
      <c r="O4323">
        <f t="shared" si="153"/>
        <v>8.3620959390862948E-2</v>
      </c>
    </row>
    <row r="4324" spans="2:15">
      <c r="B4324" s="13">
        <v>2.5599999999999999E-4</v>
      </c>
      <c r="H4324" s="13">
        <v>0.10063999999999999</v>
      </c>
      <c r="I4324">
        <f t="shared" si="152"/>
        <v>1.1360000000000012E-2</v>
      </c>
      <c r="O4324">
        <f t="shared" si="153"/>
        <v>8.3623959390862951E-2</v>
      </c>
    </row>
    <row r="4325" spans="2:15">
      <c r="B4325" s="13">
        <v>2.9E-4</v>
      </c>
      <c r="H4325" s="13">
        <v>0.100636</v>
      </c>
      <c r="I4325">
        <f t="shared" si="152"/>
        <v>1.1364000000000003E-2</v>
      </c>
      <c r="O4325">
        <f t="shared" si="153"/>
        <v>8.3627959390862941E-2</v>
      </c>
    </row>
    <row r="4326" spans="2:15">
      <c r="B4326" s="13">
        <v>3.2299999999999999E-4</v>
      </c>
      <c r="H4326" s="13">
        <v>0.100631</v>
      </c>
      <c r="I4326">
        <f t="shared" si="152"/>
        <v>1.1369000000000008E-2</v>
      </c>
      <c r="O4326">
        <f t="shared" si="153"/>
        <v>8.3632959390862946E-2</v>
      </c>
    </row>
    <row r="4327" spans="2:15">
      <c r="B4327" s="13">
        <v>3.5599999999999998E-4</v>
      </c>
      <c r="H4327" s="13">
        <v>0.10062500000000001</v>
      </c>
      <c r="I4327">
        <f t="shared" si="152"/>
        <v>1.1375E-2</v>
      </c>
      <c r="O4327">
        <f t="shared" si="153"/>
        <v>8.3638959390862938E-2</v>
      </c>
    </row>
    <row r="4328" spans="2:15">
      <c r="B4328" s="13">
        <v>3.8999999999999999E-4</v>
      </c>
      <c r="H4328" s="13">
        <v>0.100618</v>
      </c>
      <c r="I4328">
        <f t="shared" si="152"/>
        <v>1.1382000000000007E-2</v>
      </c>
      <c r="O4328">
        <f t="shared" si="153"/>
        <v>8.3645959390862945E-2</v>
      </c>
    </row>
    <row r="4329" spans="2:15">
      <c r="B4329" s="13">
        <v>4.2299999999999998E-4</v>
      </c>
      <c r="H4329" s="13">
        <v>0.100609</v>
      </c>
      <c r="I4329">
        <f t="shared" si="152"/>
        <v>1.1391000000000002E-2</v>
      </c>
      <c r="O4329">
        <f t="shared" si="153"/>
        <v>8.365495939086294E-2</v>
      </c>
    </row>
    <row r="4330" spans="2:15">
      <c r="B4330" s="13">
        <v>4.57E-4</v>
      </c>
      <c r="H4330" s="13">
        <v>0.10059999999999999</v>
      </c>
      <c r="I4330">
        <f t="shared" si="152"/>
        <v>1.1400000000000011E-2</v>
      </c>
      <c r="O4330">
        <f t="shared" si="153"/>
        <v>8.3663959390862949E-2</v>
      </c>
    </row>
    <row r="4331" spans="2:15">
      <c r="B4331" s="13">
        <v>4.8999999999999998E-4</v>
      </c>
      <c r="H4331" s="13">
        <v>0.10059</v>
      </c>
      <c r="I4331">
        <f t="shared" si="152"/>
        <v>1.1410000000000007E-2</v>
      </c>
      <c r="O4331">
        <f t="shared" si="153"/>
        <v>8.3673959390862945E-2</v>
      </c>
    </row>
    <row r="4332" spans="2:15">
      <c r="B4332" s="13">
        <v>5.2400000000000005E-4</v>
      </c>
      <c r="H4332" s="13">
        <v>0.100578</v>
      </c>
      <c r="I4332">
        <f t="shared" si="152"/>
        <v>1.1422000000000005E-2</v>
      </c>
      <c r="O4332">
        <f t="shared" si="153"/>
        <v>8.3685959390862943E-2</v>
      </c>
    </row>
    <row r="4333" spans="2:15">
      <c r="B4333" s="13">
        <v>5.5699999999999999E-4</v>
      </c>
      <c r="H4333" s="13">
        <v>0.100566</v>
      </c>
      <c r="I4333">
        <f t="shared" ref="I4333:I4396" si="154">$I$458-H4333+$I$457</f>
        <v>1.1434000000000003E-2</v>
      </c>
      <c r="O4333">
        <f t="shared" si="153"/>
        <v>8.3697959390862942E-2</v>
      </c>
    </row>
    <row r="4334" spans="2:15">
      <c r="B4334" s="13">
        <v>5.9100000000000005E-4</v>
      </c>
      <c r="H4334" s="13">
        <v>0.100552</v>
      </c>
      <c r="I4334">
        <f t="shared" si="154"/>
        <v>1.1448000000000003E-2</v>
      </c>
      <c r="O4334">
        <f t="shared" ref="O4334:O4397" si="155">$O$458-H4334+$O$457</f>
        <v>8.3711959390862942E-2</v>
      </c>
    </row>
    <row r="4335" spans="2:15">
      <c r="B4335" s="13">
        <v>6.2500000000000001E-4</v>
      </c>
      <c r="H4335" s="13">
        <v>0.100538</v>
      </c>
      <c r="I4335">
        <f t="shared" si="154"/>
        <v>1.1462000000000003E-2</v>
      </c>
      <c r="O4335">
        <f t="shared" si="155"/>
        <v>8.3725959390862942E-2</v>
      </c>
    </row>
    <row r="4336" spans="2:15">
      <c r="B4336" s="13">
        <v>6.5799999999999995E-4</v>
      </c>
      <c r="H4336" s="13">
        <v>0.100523</v>
      </c>
      <c r="I4336">
        <f t="shared" si="154"/>
        <v>1.1477000000000005E-2</v>
      </c>
      <c r="O4336">
        <f t="shared" si="155"/>
        <v>8.3740959390862943E-2</v>
      </c>
    </row>
    <row r="4337" spans="2:15">
      <c r="B4337" s="13">
        <v>6.9200000000000002E-4</v>
      </c>
      <c r="H4337" s="13">
        <v>0.100507</v>
      </c>
      <c r="I4337">
        <f t="shared" si="154"/>
        <v>1.1493000000000007E-2</v>
      </c>
      <c r="O4337">
        <f t="shared" si="155"/>
        <v>8.3756959390862945E-2</v>
      </c>
    </row>
    <row r="4338" spans="2:15">
      <c r="B4338" s="13">
        <v>7.2599999999999997E-4</v>
      </c>
      <c r="H4338" s="13">
        <v>0.10049</v>
      </c>
      <c r="I4338">
        <f t="shared" si="154"/>
        <v>1.151000000000001E-2</v>
      </c>
      <c r="O4338">
        <f t="shared" si="155"/>
        <v>8.3773959390862948E-2</v>
      </c>
    </row>
    <row r="4339" spans="2:15">
      <c r="B4339" s="13">
        <v>7.5900000000000002E-4</v>
      </c>
      <c r="H4339" s="13">
        <v>0.10047200000000001</v>
      </c>
      <c r="I4339">
        <f t="shared" si="154"/>
        <v>1.1528E-2</v>
      </c>
      <c r="O4339">
        <f t="shared" si="155"/>
        <v>8.3791959390862938E-2</v>
      </c>
    </row>
    <row r="4340" spans="2:15">
      <c r="B4340" s="13">
        <v>7.9299999999999998E-4</v>
      </c>
      <c r="H4340" s="13">
        <v>0.100453</v>
      </c>
      <c r="I4340">
        <f t="shared" si="154"/>
        <v>1.1547000000000005E-2</v>
      </c>
      <c r="O4340">
        <f t="shared" si="155"/>
        <v>8.3810959390862944E-2</v>
      </c>
    </row>
    <row r="4341" spans="2:15">
      <c r="B4341" s="13">
        <v>8.2700000000000004E-4</v>
      </c>
      <c r="H4341" s="13">
        <v>0.100434</v>
      </c>
      <c r="I4341">
        <f t="shared" si="154"/>
        <v>1.156600000000001E-2</v>
      </c>
      <c r="O4341">
        <f t="shared" si="155"/>
        <v>8.3829959390862949E-2</v>
      </c>
    </row>
    <row r="4342" spans="2:15">
      <c r="B4342" s="13">
        <v>8.61E-4</v>
      </c>
      <c r="H4342" s="13">
        <v>0.100413</v>
      </c>
      <c r="I4342">
        <f t="shared" si="154"/>
        <v>1.1587000000000004E-2</v>
      </c>
      <c r="O4342">
        <f t="shared" si="155"/>
        <v>8.3850959390862942E-2</v>
      </c>
    </row>
    <row r="4343" spans="2:15">
      <c r="B4343" s="13">
        <v>8.9499999999999996E-4</v>
      </c>
      <c r="H4343" s="13">
        <v>0.100392</v>
      </c>
      <c r="I4343">
        <f t="shared" si="154"/>
        <v>1.1608000000000011E-2</v>
      </c>
      <c r="O4343">
        <f t="shared" si="155"/>
        <v>8.3871959390862949E-2</v>
      </c>
    </row>
    <row r="4344" spans="2:15">
      <c r="B4344" s="13">
        <v>9.2800000000000001E-4</v>
      </c>
      <c r="H4344" s="13">
        <v>0.100371</v>
      </c>
      <c r="I4344">
        <f t="shared" si="154"/>
        <v>1.1629000000000004E-2</v>
      </c>
      <c r="O4344">
        <f t="shared" si="155"/>
        <v>8.3892959390862942E-2</v>
      </c>
    </row>
    <row r="4345" spans="2:15">
      <c r="B4345" s="13">
        <v>9.6199999999999996E-4</v>
      </c>
      <c r="H4345" s="13">
        <v>0.10034800000000001</v>
      </c>
      <c r="I4345">
        <f t="shared" si="154"/>
        <v>1.1651999999999999E-2</v>
      </c>
      <c r="O4345">
        <f t="shared" si="155"/>
        <v>8.3915959390862938E-2</v>
      </c>
    </row>
    <row r="4346" spans="2:15">
      <c r="B4346" s="13">
        <v>9.9599999999999992E-4</v>
      </c>
      <c r="H4346" s="13">
        <v>0.100326</v>
      </c>
      <c r="I4346">
        <f t="shared" si="154"/>
        <v>1.1674000000000007E-2</v>
      </c>
      <c r="O4346">
        <f t="shared" si="155"/>
        <v>8.3937959390862946E-2</v>
      </c>
    </row>
    <row r="4347" spans="2:15">
      <c r="B4347" s="13">
        <v>1.0300000000000001E-3</v>
      </c>
      <c r="H4347" s="13">
        <v>0.100302</v>
      </c>
      <c r="I4347">
        <f t="shared" si="154"/>
        <v>1.1698000000000004E-2</v>
      </c>
      <c r="O4347">
        <f t="shared" si="155"/>
        <v>8.3961959390862942E-2</v>
      </c>
    </row>
    <row r="4348" spans="2:15">
      <c r="B4348" s="13">
        <v>1.065E-3</v>
      </c>
      <c r="H4348" s="13">
        <v>0.10027800000000001</v>
      </c>
      <c r="I4348">
        <f t="shared" si="154"/>
        <v>1.1722E-2</v>
      </c>
      <c r="O4348">
        <f t="shared" si="155"/>
        <v>8.3985959390862938E-2</v>
      </c>
    </row>
    <row r="4349" spans="2:15">
      <c r="B4349" s="13">
        <v>1.0989999999999999E-3</v>
      </c>
      <c r="H4349" s="13">
        <v>0.100254</v>
      </c>
      <c r="I4349">
        <f t="shared" si="154"/>
        <v>1.174600000000001E-2</v>
      </c>
      <c r="O4349">
        <f t="shared" si="155"/>
        <v>8.4009959390862948E-2</v>
      </c>
    </row>
    <row r="4350" spans="2:15">
      <c r="B4350" s="13">
        <v>1.1329999999999999E-3</v>
      </c>
      <c r="H4350" s="13">
        <v>0.100229</v>
      </c>
      <c r="I4350">
        <f t="shared" si="154"/>
        <v>1.1771000000000007E-2</v>
      </c>
      <c r="O4350">
        <f t="shared" si="155"/>
        <v>8.4034959390862946E-2</v>
      </c>
    </row>
    <row r="4351" spans="2:15">
      <c r="B4351" s="13">
        <v>1.1670000000000001E-3</v>
      </c>
      <c r="H4351" s="13">
        <v>0.100204</v>
      </c>
      <c r="I4351">
        <f t="shared" si="154"/>
        <v>1.1796000000000004E-2</v>
      </c>
      <c r="O4351">
        <f t="shared" si="155"/>
        <v>8.4059959390862943E-2</v>
      </c>
    </row>
    <row r="4352" spans="2:15">
      <c r="B4352" s="13">
        <v>1.201E-3</v>
      </c>
      <c r="H4352" s="13">
        <v>0.100178</v>
      </c>
      <c r="I4352">
        <f t="shared" si="154"/>
        <v>1.1822000000000003E-2</v>
      </c>
      <c r="O4352">
        <f t="shared" si="155"/>
        <v>8.4085959390862941E-2</v>
      </c>
    </row>
    <row r="4353" spans="2:15">
      <c r="B4353" s="13">
        <v>1.2359999999999999E-3</v>
      </c>
      <c r="H4353" s="13">
        <v>0.100152</v>
      </c>
      <c r="I4353">
        <f t="shared" si="154"/>
        <v>1.1848000000000001E-2</v>
      </c>
      <c r="O4353">
        <f t="shared" si="155"/>
        <v>8.4111959390862939E-2</v>
      </c>
    </row>
    <row r="4354" spans="2:15">
      <c r="B4354" s="13">
        <v>1.2700000000000001E-3</v>
      </c>
      <c r="H4354" s="13">
        <v>0.10012600000000001</v>
      </c>
      <c r="I4354">
        <f t="shared" si="154"/>
        <v>1.1873999999999999E-2</v>
      </c>
      <c r="O4354">
        <f t="shared" si="155"/>
        <v>8.4137959390862938E-2</v>
      </c>
    </row>
    <row r="4355" spans="2:15">
      <c r="B4355" s="13">
        <v>1.305E-3</v>
      </c>
      <c r="H4355" s="13">
        <v>0.10009999999999999</v>
      </c>
      <c r="I4355">
        <f t="shared" si="154"/>
        <v>1.1900000000000011E-2</v>
      </c>
      <c r="O4355">
        <f t="shared" si="155"/>
        <v>8.416395939086295E-2</v>
      </c>
    </row>
    <row r="4356" spans="2:15">
      <c r="B4356" s="13">
        <v>1.3389999999999999E-3</v>
      </c>
      <c r="H4356" s="13">
        <v>0.100073</v>
      </c>
      <c r="I4356">
        <f t="shared" si="154"/>
        <v>1.1927000000000011E-2</v>
      </c>
      <c r="O4356">
        <f t="shared" si="155"/>
        <v>8.4190959390862949E-2</v>
      </c>
    </row>
    <row r="4357" spans="2:15">
      <c r="B4357" s="13">
        <v>1.374E-3</v>
      </c>
      <c r="H4357" s="13">
        <v>0.100046</v>
      </c>
      <c r="I4357">
        <f t="shared" si="154"/>
        <v>1.195400000000001E-2</v>
      </c>
      <c r="O4357">
        <f t="shared" si="155"/>
        <v>8.4217959390862948E-2</v>
      </c>
    </row>
    <row r="4358" spans="2:15">
      <c r="B4358" s="13">
        <v>1.408E-3</v>
      </c>
      <c r="H4358" s="13">
        <v>0.10002</v>
      </c>
      <c r="I4358">
        <f t="shared" si="154"/>
        <v>1.1980000000000008E-2</v>
      </c>
      <c r="O4358">
        <f t="shared" si="155"/>
        <v>8.4243959390862946E-2</v>
      </c>
    </row>
    <row r="4359" spans="2:15">
      <c r="B4359" s="13">
        <v>1.4430000000000001E-3</v>
      </c>
      <c r="H4359" s="13">
        <v>9.9992999999999999E-2</v>
      </c>
      <c r="I4359">
        <f t="shared" si="154"/>
        <v>1.2007000000000007E-2</v>
      </c>
      <c r="O4359">
        <f t="shared" si="155"/>
        <v>8.4270959390862946E-2</v>
      </c>
    </row>
    <row r="4360" spans="2:15">
      <c r="B4360" s="13">
        <v>1.4779999999999999E-3</v>
      </c>
      <c r="H4360" s="13">
        <v>9.9965999999999999E-2</v>
      </c>
      <c r="I4360">
        <f t="shared" si="154"/>
        <v>1.2034000000000006E-2</v>
      </c>
      <c r="O4360">
        <f t="shared" si="155"/>
        <v>8.4297959390862945E-2</v>
      </c>
    </row>
    <row r="4361" spans="2:15">
      <c r="B4361" s="13">
        <v>1.513E-3</v>
      </c>
      <c r="H4361" s="13">
        <v>9.9939E-2</v>
      </c>
      <c r="I4361">
        <f t="shared" si="154"/>
        <v>1.2061000000000006E-2</v>
      </c>
      <c r="O4361">
        <f t="shared" si="155"/>
        <v>8.4324959390862944E-2</v>
      </c>
    </row>
    <row r="4362" spans="2:15">
      <c r="B4362" s="13">
        <v>1.5479999999999999E-3</v>
      </c>
      <c r="H4362" s="13">
        <v>9.9913000000000002E-2</v>
      </c>
      <c r="I4362">
        <f t="shared" si="154"/>
        <v>1.2087000000000004E-2</v>
      </c>
      <c r="O4362">
        <f t="shared" si="155"/>
        <v>8.4350959390862942E-2</v>
      </c>
    </row>
    <row r="4363" spans="2:15">
      <c r="B4363" s="13">
        <v>1.583E-3</v>
      </c>
      <c r="H4363" s="13">
        <v>9.9886000000000003E-2</v>
      </c>
      <c r="I4363">
        <f t="shared" si="154"/>
        <v>1.2114000000000003E-2</v>
      </c>
      <c r="O4363">
        <f t="shared" si="155"/>
        <v>8.4377959390862942E-2</v>
      </c>
    </row>
    <row r="4364" spans="2:15">
      <c r="B4364" s="13">
        <v>1.6180000000000001E-3</v>
      </c>
      <c r="H4364" s="13">
        <v>9.9860000000000004E-2</v>
      </c>
      <c r="I4364">
        <f t="shared" si="154"/>
        <v>1.2140000000000001E-2</v>
      </c>
      <c r="O4364">
        <f t="shared" si="155"/>
        <v>8.440395939086294E-2</v>
      </c>
    </row>
    <row r="4365" spans="2:15">
      <c r="B4365" s="13">
        <v>1.653E-3</v>
      </c>
      <c r="H4365" s="13">
        <v>9.9834000000000006E-2</v>
      </c>
      <c r="I4365">
        <f t="shared" si="154"/>
        <v>1.2166E-2</v>
      </c>
      <c r="O4365">
        <f t="shared" si="155"/>
        <v>8.4429959390862938E-2</v>
      </c>
    </row>
    <row r="4366" spans="2:15">
      <c r="B4366" s="13">
        <v>1.688E-3</v>
      </c>
      <c r="H4366" s="13">
        <v>9.9807999999999994E-2</v>
      </c>
      <c r="I4366">
        <f t="shared" si="154"/>
        <v>1.2192000000000012E-2</v>
      </c>
      <c r="O4366">
        <f t="shared" si="155"/>
        <v>8.445595939086295E-2</v>
      </c>
    </row>
    <row r="4367" spans="2:15">
      <c r="B4367" s="13">
        <v>1.7229999999999999E-3</v>
      </c>
      <c r="H4367" s="13">
        <v>9.9782999999999997E-2</v>
      </c>
      <c r="I4367">
        <f t="shared" si="154"/>
        <v>1.2217000000000009E-2</v>
      </c>
      <c r="O4367">
        <f t="shared" si="155"/>
        <v>8.4480959390862947E-2</v>
      </c>
    </row>
    <row r="4368" spans="2:15">
      <c r="B4368" s="13">
        <v>1.7589999999999999E-3</v>
      </c>
      <c r="H4368" s="13">
        <v>9.9757999999999999E-2</v>
      </c>
      <c r="I4368">
        <f t="shared" si="154"/>
        <v>1.2242000000000006E-2</v>
      </c>
      <c r="O4368">
        <f t="shared" si="155"/>
        <v>8.4505959390862945E-2</v>
      </c>
    </row>
    <row r="4369" spans="2:15">
      <c r="B4369" s="13">
        <v>1.794E-3</v>
      </c>
      <c r="H4369" s="13">
        <v>9.9733000000000002E-2</v>
      </c>
      <c r="I4369">
        <f t="shared" si="154"/>
        <v>1.2267000000000004E-2</v>
      </c>
      <c r="O4369">
        <f t="shared" si="155"/>
        <v>8.4530959390862942E-2</v>
      </c>
    </row>
    <row r="4370" spans="2:15">
      <c r="B4370" s="13">
        <v>1.83E-3</v>
      </c>
      <c r="H4370" s="13">
        <v>9.9709000000000006E-2</v>
      </c>
      <c r="I4370">
        <f t="shared" si="154"/>
        <v>1.2291E-2</v>
      </c>
      <c r="O4370">
        <f t="shared" si="155"/>
        <v>8.4554959390862938E-2</v>
      </c>
    </row>
    <row r="4371" spans="2:15">
      <c r="B4371" s="13">
        <v>1.8649999999999999E-3</v>
      </c>
      <c r="H4371" s="13">
        <v>9.9684999999999996E-2</v>
      </c>
      <c r="I4371">
        <f t="shared" si="154"/>
        <v>1.231500000000001E-2</v>
      </c>
      <c r="O4371">
        <f t="shared" si="155"/>
        <v>8.4578959390862948E-2</v>
      </c>
    </row>
    <row r="4372" spans="2:15">
      <c r="B4372" s="13">
        <v>1.9009999999999999E-3</v>
      </c>
      <c r="H4372" s="13">
        <v>9.9662000000000001E-2</v>
      </c>
      <c r="I4372">
        <f t="shared" si="154"/>
        <v>1.2338000000000005E-2</v>
      </c>
      <c r="O4372">
        <f t="shared" si="155"/>
        <v>8.4601959390862944E-2</v>
      </c>
    </row>
    <row r="4373" spans="2:15">
      <c r="B4373" s="13">
        <v>1.9369999999999999E-3</v>
      </c>
      <c r="H4373" s="13">
        <v>9.9639000000000005E-2</v>
      </c>
      <c r="I4373">
        <f t="shared" si="154"/>
        <v>1.2361E-2</v>
      </c>
      <c r="O4373">
        <f t="shared" si="155"/>
        <v>8.4624959390862939E-2</v>
      </c>
    </row>
    <row r="4374" spans="2:15">
      <c r="B4374" s="13">
        <v>1.9729999999999999E-3</v>
      </c>
      <c r="H4374" s="13">
        <v>9.9617999999999998E-2</v>
      </c>
      <c r="I4374">
        <f t="shared" si="154"/>
        <v>1.2382000000000008E-2</v>
      </c>
      <c r="O4374">
        <f t="shared" si="155"/>
        <v>8.4645959390862946E-2</v>
      </c>
    </row>
    <row r="4375" spans="2:15">
      <c r="B4375" s="13">
        <v>2.0089999999999999E-3</v>
      </c>
      <c r="H4375" s="13">
        <v>9.9596000000000004E-2</v>
      </c>
      <c r="I4375">
        <f t="shared" si="154"/>
        <v>1.2404000000000002E-2</v>
      </c>
      <c r="O4375">
        <f t="shared" si="155"/>
        <v>8.466795939086294E-2</v>
      </c>
    </row>
    <row r="4376" spans="2:15">
      <c r="B4376" s="13">
        <v>2.0449999999999999E-3</v>
      </c>
      <c r="H4376" s="13">
        <v>9.9575999999999998E-2</v>
      </c>
      <c r="I4376">
        <f t="shared" si="154"/>
        <v>1.2424000000000008E-2</v>
      </c>
      <c r="O4376">
        <f t="shared" si="155"/>
        <v>8.4687959390862946E-2</v>
      </c>
    </row>
    <row r="4377" spans="2:15">
      <c r="B4377" s="13">
        <v>2.081E-3</v>
      </c>
      <c r="H4377" s="13">
        <v>9.9556000000000006E-2</v>
      </c>
      <c r="I4377">
        <f t="shared" si="154"/>
        <v>1.2444E-2</v>
      </c>
      <c r="O4377">
        <f t="shared" si="155"/>
        <v>8.4707959390862939E-2</v>
      </c>
    </row>
    <row r="4378" spans="2:15">
      <c r="B4378" s="13">
        <v>2.117E-3</v>
      </c>
      <c r="H4378" s="13">
        <v>9.9537E-2</v>
      </c>
      <c r="I4378">
        <f t="shared" si="154"/>
        <v>1.2463000000000005E-2</v>
      </c>
      <c r="O4378">
        <f t="shared" si="155"/>
        <v>8.4726959390862944E-2</v>
      </c>
    </row>
    <row r="4379" spans="2:15">
      <c r="B4379" s="13">
        <v>2.1540000000000001E-3</v>
      </c>
      <c r="H4379" s="13">
        <v>9.9517999999999995E-2</v>
      </c>
      <c r="I4379">
        <f t="shared" si="154"/>
        <v>1.248200000000001E-2</v>
      </c>
      <c r="O4379">
        <f t="shared" si="155"/>
        <v>8.4745959390862949E-2</v>
      </c>
    </row>
    <row r="4380" spans="2:15">
      <c r="B4380" s="13">
        <v>2.1900000000000001E-3</v>
      </c>
      <c r="H4380" s="13">
        <v>9.9501000000000006E-2</v>
      </c>
      <c r="I4380">
        <f t="shared" si="154"/>
        <v>1.2499E-2</v>
      </c>
      <c r="O4380">
        <f t="shared" si="155"/>
        <v>8.4762959390862938E-2</v>
      </c>
    </row>
    <row r="4381" spans="2:15">
      <c r="B4381" s="13">
        <v>2.2269999999999998E-3</v>
      </c>
      <c r="H4381" s="13">
        <v>9.9484000000000003E-2</v>
      </c>
      <c r="I4381">
        <f t="shared" si="154"/>
        <v>1.2516000000000003E-2</v>
      </c>
      <c r="O4381">
        <f t="shared" si="155"/>
        <v>8.4779959390862941E-2</v>
      </c>
    </row>
    <row r="4382" spans="2:15">
      <c r="B4382" s="13">
        <v>2.2629999999999998E-3</v>
      </c>
      <c r="H4382" s="13">
        <v>9.9469000000000002E-2</v>
      </c>
      <c r="I4382">
        <f t="shared" si="154"/>
        <v>1.2531000000000004E-2</v>
      </c>
      <c r="O4382">
        <f t="shared" si="155"/>
        <v>8.4794959390862942E-2</v>
      </c>
    </row>
    <row r="4383" spans="2:15">
      <c r="B4383" s="13">
        <v>2.3E-3</v>
      </c>
      <c r="H4383" s="13">
        <v>9.9454000000000001E-2</v>
      </c>
      <c r="I4383">
        <f t="shared" si="154"/>
        <v>1.2546000000000005E-2</v>
      </c>
      <c r="O4383">
        <f t="shared" si="155"/>
        <v>8.4809959390862943E-2</v>
      </c>
    </row>
    <row r="4384" spans="2:15">
      <c r="B4384" s="13">
        <v>2.3370000000000001E-3</v>
      </c>
      <c r="H4384" s="13">
        <v>9.9440000000000001E-2</v>
      </c>
      <c r="I4384">
        <f t="shared" si="154"/>
        <v>1.2560000000000005E-2</v>
      </c>
      <c r="O4384">
        <f t="shared" si="155"/>
        <v>8.4823959390862944E-2</v>
      </c>
    </row>
    <row r="4385" spans="2:15">
      <c r="B4385" s="13">
        <v>2.3739999999999998E-3</v>
      </c>
      <c r="H4385" s="13">
        <v>9.9427000000000001E-2</v>
      </c>
      <c r="I4385">
        <f t="shared" si="154"/>
        <v>1.2573000000000004E-2</v>
      </c>
      <c r="O4385">
        <f t="shared" si="155"/>
        <v>8.4836959390862943E-2</v>
      </c>
    </row>
    <row r="4386" spans="2:15">
      <c r="B4386" s="13">
        <v>2.4109999999999999E-3</v>
      </c>
      <c r="H4386" s="13">
        <v>9.9415000000000003E-2</v>
      </c>
      <c r="I4386">
        <f t="shared" si="154"/>
        <v>1.2585000000000002E-2</v>
      </c>
      <c r="O4386">
        <f t="shared" si="155"/>
        <v>8.4848959390862941E-2</v>
      </c>
    </row>
    <row r="4387" spans="2:15">
      <c r="B4387" s="13">
        <v>2.4480000000000001E-3</v>
      </c>
      <c r="H4387" s="13">
        <v>9.9404000000000006E-2</v>
      </c>
      <c r="I4387">
        <f t="shared" si="154"/>
        <v>1.2596E-2</v>
      </c>
      <c r="O4387">
        <f t="shared" si="155"/>
        <v>8.4859959390862938E-2</v>
      </c>
    </row>
    <row r="4388" spans="2:15">
      <c r="B4388" s="13">
        <v>2.4849999999999998E-3</v>
      </c>
      <c r="H4388" s="13">
        <v>9.9393999999999996E-2</v>
      </c>
      <c r="I4388">
        <f t="shared" si="154"/>
        <v>1.260600000000001E-2</v>
      </c>
      <c r="O4388">
        <f t="shared" si="155"/>
        <v>8.4869959390862948E-2</v>
      </c>
    </row>
    <row r="4389" spans="2:15">
      <c r="B4389" s="13">
        <v>2.5230000000000001E-3</v>
      </c>
      <c r="H4389" s="13">
        <v>9.9385000000000001E-2</v>
      </c>
      <c r="I4389">
        <f t="shared" si="154"/>
        <v>1.2615000000000005E-2</v>
      </c>
      <c r="O4389">
        <f t="shared" si="155"/>
        <v>8.4878959390862943E-2</v>
      </c>
    </row>
    <row r="4390" spans="2:15">
      <c r="B4390" s="13">
        <v>2.5600000000000002E-3</v>
      </c>
      <c r="H4390" s="13">
        <v>9.9377999999999994E-2</v>
      </c>
      <c r="I4390">
        <f t="shared" si="154"/>
        <v>1.2622000000000012E-2</v>
      </c>
      <c r="O4390">
        <f t="shared" si="155"/>
        <v>8.488595939086295E-2</v>
      </c>
    </row>
    <row r="4391" spans="2:15">
      <c r="B4391" s="13">
        <v>2.598E-3</v>
      </c>
      <c r="H4391" s="13">
        <v>9.9371000000000001E-2</v>
      </c>
      <c r="I4391">
        <f t="shared" si="154"/>
        <v>1.2629000000000005E-2</v>
      </c>
      <c r="O4391">
        <f t="shared" si="155"/>
        <v>8.4892959390862943E-2</v>
      </c>
    </row>
    <row r="4392" spans="2:15">
      <c r="B4392" s="13">
        <v>2.6359999999999999E-3</v>
      </c>
      <c r="H4392" s="13">
        <v>9.9364999999999995E-2</v>
      </c>
      <c r="I4392">
        <f t="shared" si="154"/>
        <v>1.2635000000000011E-2</v>
      </c>
      <c r="O4392">
        <f t="shared" si="155"/>
        <v>8.4898959390862949E-2</v>
      </c>
    </row>
    <row r="4393" spans="2:15">
      <c r="B4393" s="13">
        <v>2.6740000000000002E-3</v>
      </c>
      <c r="H4393" s="13">
        <v>9.9361000000000005E-2</v>
      </c>
      <c r="I4393">
        <f t="shared" si="154"/>
        <v>1.2639000000000001E-2</v>
      </c>
      <c r="O4393">
        <f t="shared" si="155"/>
        <v>8.4902959390862939E-2</v>
      </c>
    </row>
    <row r="4394" spans="2:15">
      <c r="B4394" s="13">
        <v>2.712E-3</v>
      </c>
      <c r="H4394" s="13">
        <v>9.9357000000000001E-2</v>
      </c>
      <c r="I4394">
        <f t="shared" si="154"/>
        <v>1.2643000000000005E-2</v>
      </c>
      <c r="O4394">
        <f t="shared" si="155"/>
        <v>8.4906959390862943E-2</v>
      </c>
    </row>
    <row r="4395" spans="2:15">
      <c r="B4395" s="13">
        <v>2.7499999999999998E-3</v>
      </c>
      <c r="H4395" s="13">
        <v>9.9354999999999999E-2</v>
      </c>
      <c r="I4395">
        <f t="shared" si="154"/>
        <v>1.2645000000000007E-2</v>
      </c>
      <c r="O4395">
        <f t="shared" si="155"/>
        <v>8.4908959390862945E-2</v>
      </c>
    </row>
    <row r="4396" spans="2:15">
      <c r="B4396" s="13">
        <v>2.7880000000000001E-3</v>
      </c>
      <c r="H4396" s="13">
        <v>9.9353999999999998E-2</v>
      </c>
      <c r="I4396">
        <f t="shared" si="154"/>
        <v>1.2646000000000008E-2</v>
      </c>
      <c r="O4396">
        <f t="shared" si="155"/>
        <v>8.4909959390862946E-2</v>
      </c>
    </row>
    <row r="4397" spans="2:15">
      <c r="B4397" s="13">
        <v>2.8270000000000001E-3</v>
      </c>
      <c r="H4397" s="13">
        <v>9.9352999999999997E-2</v>
      </c>
      <c r="I4397">
        <f t="shared" ref="I4397:I4460" si="156">$I$458-H4397+$I$457</f>
        <v>1.2647000000000009E-2</v>
      </c>
      <c r="O4397">
        <f t="shared" si="155"/>
        <v>8.4910959390862947E-2</v>
      </c>
    </row>
    <row r="4398" spans="2:15">
      <c r="B4398" s="13">
        <v>2.8649999999999999E-3</v>
      </c>
      <c r="H4398" s="13">
        <v>9.9353999999999998E-2</v>
      </c>
      <c r="I4398">
        <f t="shared" si="156"/>
        <v>1.2646000000000008E-2</v>
      </c>
      <c r="O4398">
        <f t="shared" ref="O4398:O4461" si="157">$O$458-H4398+$O$457</f>
        <v>8.4909959390862946E-2</v>
      </c>
    </row>
    <row r="4399" spans="2:15">
      <c r="B4399" s="13">
        <v>2.9039999999999999E-3</v>
      </c>
      <c r="H4399" s="13">
        <v>9.9356E-2</v>
      </c>
      <c r="I4399">
        <f t="shared" si="156"/>
        <v>1.2644000000000006E-2</v>
      </c>
      <c r="O4399">
        <f t="shared" si="157"/>
        <v>8.4907959390862944E-2</v>
      </c>
    </row>
    <row r="4400" spans="2:15">
      <c r="B4400" s="13">
        <v>2.9420000000000002E-3</v>
      </c>
      <c r="H4400" s="13">
        <v>9.9360000000000004E-2</v>
      </c>
      <c r="I4400">
        <f t="shared" si="156"/>
        <v>1.2640000000000002E-2</v>
      </c>
      <c r="O4400">
        <f t="shared" si="157"/>
        <v>8.490395939086294E-2</v>
      </c>
    </row>
    <row r="4401" spans="2:15">
      <c r="B4401" s="13">
        <v>2.9810000000000001E-3</v>
      </c>
      <c r="H4401" s="13">
        <v>9.9363999999999994E-2</v>
      </c>
      <c r="I4401">
        <f t="shared" si="156"/>
        <v>1.2636000000000012E-2</v>
      </c>
      <c r="O4401">
        <f t="shared" si="157"/>
        <v>8.489995939086295E-2</v>
      </c>
    </row>
    <row r="4402" spans="2:15">
      <c r="B4402" s="13">
        <v>3.0200000000000001E-3</v>
      </c>
      <c r="H4402" s="13">
        <v>9.9368999999999999E-2</v>
      </c>
      <c r="I4402">
        <f t="shared" si="156"/>
        <v>1.2631000000000007E-2</v>
      </c>
      <c r="O4402">
        <f t="shared" si="157"/>
        <v>8.4894959390862945E-2</v>
      </c>
    </row>
    <row r="4403" spans="2:15">
      <c r="B4403" s="13">
        <v>3.0599999999999998E-3</v>
      </c>
      <c r="H4403" s="13">
        <v>9.9376000000000006E-2</v>
      </c>
      <c r="I4403">
        <f t="shared" si="156"/>
        <v>1.2624E-2</v>
      </c>
      <c r="O4403">
        <f t="shared" si="157"/>
        <v>8.4887959390862938E-2</v>
      </c>
    </row>
    <row r="4404" spans="2:15">
      <c r="B4404" s="13">
        <v>3.0990000000000002E-3</v>
      </c>
      <c r="H4404" s="13">
        <v>9.9382999999999999E-2</v>
      </c>
      <c r="I4404">
        <f t="shared" si="156"/>
        <v>1.2617000000000007E-2</v>
      </c>
      <c r="O4404">
        <f t="shared" si="157"/>
        <v>8.4880959390862945E-2</v>
      </c>
    </row>
    <row r="4405" spans="2:15">
      <c r="B4405" s="13">
        <v>3.1389999999999999E-3</v>
      </c>
      <c r="H4405" s="13">
        <v>9.9391999999999994E-2</v>
      </c>
      <c r="I4405">
        <f t="shared" si="156"/>
        <v>1.2608000000000012E-2</v>
      </c>
      <c r="O4405">
        <f t="shared" si="157"/>
        <v>8.487195939086295E-2</v>
      </c>
    </row>
    <row r="4406" spans="2:15">
      <c r="B4406" s="13">
        <v>3.1779999999999998E-3</v>
      </c>
      <c r="H4406" s="13">
        <v>9.9401000000000003E-2</v>
      </c>
      <c r="I4406">
        <f t="shared" si="156"/>
        <v>1.2599000000000003E-2</v>
      </c>
      <c r="O4406">
        <f t="shared" si="157"/>
        <v>8.4862959390862941E-2</v>
      </c>
    </row>
    <row r="4407" spans="2:15">
      <c r="B4407" s="13">
        <v>3.2179999999999999E-3</v>
      </c>
      <c r="H4407" s="13">
        <v>9.9412E-2</v>
      </c>
      <c r="I4407">
        <f t="shared" si="156"/>
        <v>1.2588000000000005E-2</v>
      </c>
      <c r="O4407">
        <f t="shared" si="157"/>
        <v>8.4851959390862944E-2</v>
      </c>
    </row>
    <row r="4408" spans="2:15">
      <c r="B4408" s="13">
        <v>3.258E-3</v>
      </c>
      <c r="H4408" s="13">
        <v>9.9423999999999998E-2</v>
      </c>
      <c r="I4408">
        <f t="shared" si="156"/>
        <v>1.2576000000000007E-2</v>
      </c>
      <c r="O4408">
        <f t="shared" si="157"/>
        <v>8.4839959390862946E-2</v>
      </c>
    </row>
    <row r="4409" spans="2:15">
      <c r="B4409" s="13">
        <v>3.2980000000000002E-3</v>
      </c>
      <c r="H4409" s="13">
        <v>9.9435999999999997E-2</v>
      </c>
      <c r="I4409">
        <f t="shared" si="156"/>
        <v>1.2564000000000009E-2</v>
      </c>
      <c r="O4409">
        <f t="shared" si="157"/>
        <v>8.4827959390862948E-2</v>
      </c>
    </row>
    <row r="4410" spans="2:15">
      <c r="B4410" s="13">
        <v>3.3379999999999998E-3</v>
      </c>
      <c r="H4410" s="13">
        <v>9.9449999999999997E-2</v>
      </c>
      <c r="I4410">
        <f t="shared" si="156"/>
        <v>1.2550000000000009E-2</v>
      </c>
      <c r="O4410">
        <f t="shared" si="157"/>
        <v>8.4813959390862947E-2</v>
      </c>
    </row>
    <row r="4411" spans="2:15">
      <c r="B4411" s="13">
        <v>3.3779999999999999E-3</v>
      </c>
      <c r="H4411" s="13">
        <v>9.9463999999999997E-2</v>
      </c>
      <c r="I4411">
        <f t="shared" si="156"/>
        <v>1.2536000000000009E-2</v>
      </c>
      <c r="O4411">
        <f t="shared" si="157"/>
        <v>8.4799959390862947E-2</v>
      </c>
    </row>
    <row r="4412" spans="2:15">
      <c r="B4412" s="13">
        <v>3.4190000000000002E-3</v>
      </c>
      <c r="H4412" s="13">
        <v>9.9479999999999999E-2</v>
      </c>
      <c r="I4412">
        <f t="shared" si="156"/>
        <v>1.2520000000000007E-2</v>
      </c>
      <c r="O4412">
        <f t="shared" si="157"/>
        <v>8.4783959390862945E-2</v>
      </c>
    </row>
    <row r="4413" spans="2:15">
      <c r="B4413" s="13">
        <v>3.46E-3</v>
      </c>
      <c r="H4413" s="13">
        <v>9.9496000000000001E-2</v>
      </c>
      <c r="I4413">
        <f t="shared" si="156"/>
        <v>1.2504000000000005E-2</v>
      </c>
      <c r="O4413">
        <f t="shared" si="157"/>
        <v>8.4767959390862943E-2</v>
      </c>
    </row>
    <row r="4414" spans="2:15">
      <c r="B4414" s="13">
        <v>3.5010000000000002E-3</v>
      </c>
      <c r="H4414" s="13">
        <v>9.9513000000000004E-2</v>
      </c>
      <c r="I4414">
        <f t="shared" si="156"/>
        <v>1.2487000000000002E-2</v>
      </c>
      <c r="O4414">
        <f t="shared" si="157"/>
        <v>8.475095939086294E-2</v>
      </c>
    </row>
    <row r="4415" spans="2:15">
      <c r="B4415" s="13">
        <v>3.542E-3</v>
      </c>
      <c r="H4415" s="13">
        <v>9.9530999999999994E-2</v>
      </c>
      <c r="I4415">
        <f t="shared" si="156"/>
        <v>1.2469000000000011E-2</v>
      </c>
      <c r="O4415">
        <f t="shared" si="157"/>
        <v>8.473295939086295E-2</v>
      </c>
    </row>
    <row r="4416" spans="2:15">
      <c r="B4416" s="13">
        <v>3.5829999999999998E-3</v>
      </c>
      <c r="H4416" s="13">
        <v>9.955E-2</v>
      </c>
      <c r="I4416">
        <f t="shared" si="156"/>
        <v>1.2450000000000006E-2</v>
      </c>
      <c r="O4416">
        <f t="shared" si="157"/>
        <v>8.4713959390862945E-2</v>
      </c>
    </row>
    <row r="4417" spans="2:15">
      <c r="B4417" s="13">
        <v>3.6240000000000001E-3</v>
      </c>
      <c r="H4417" s="13">
        <v>9.9570000000000006E-2</v>
      </c>
      <c r="I4417">
        <f t="shared" si="156"/>
        <v>1.243E-2</v>
      </c>
      <c r="O4417">
        <f t="shared" si="157"/>
        <v>8.4693959390862938E-2</v>
      </c>
    </row>
    <row r="4418" spans="2:15">
      <c r="B4418" s="13">
        <v>3.6649999999999999E-3</v>
      </c>
      <c r="H4418" s="13">
        <v>9.9589999999999998E-2</v>
      </c>
      <c r="I4418">
        <f t="shared" si="156"/>
        <v>1.2410000000000008E-2</v>
      </c>
      <c r="O4418">
        <f t="shared" si="157"/>
        <v>8.4673959390862946E-2</v>
      </c>
    </row>
    <row r="4419" spans="2:15">
      <c r="B4419" s="13">
        <v>3.7069999999999998E-3</v>
      </c>
      <c r="H4419" s="13">
        <v>9.9611000000000005E-2</v>
      </c>
      <c r="I4419">
        <f t="shared" si="156"/>
        <v>1.2389000000000001E-2</v>
      </c>
      <c r="O4419">
        <f t="shared" si="157"/>
        <v>8.4652959390862939E-2</v>
      </c>
    </row>
    <row r="4420" spans="2:15">
      <c r="B4420" s="13">
        <v>3.7490000000000002E-3</v>
      </c>
      <c r="H4420" s="13">
        <v>9.9631999999999998E-2</v>
      </c>
      <c r="I4420">
        <f t="shared" si="156"/>
        <v>1.2368000000000007E-2</v>
      </c>
      <c r="O4420">
        <f t="shared" si="157"/>
        <v>8.4631959390862946E-2</v>
      </c>
    </row>
    <row r="4421" spans="2:15">
      <c r="B4421" s="13">
        <v>3.7910000000000001E-3</v>
      </c>
      <c r="H4421" s="13">
        <v>9.9654999999999994E-2</v>
      </c>
      <c r="I4421">
        <f t="shared" si="156"/>
        <v>1.2345000000000012E-2</v>
      </c>
      <c r="O4421">
        <f t="shared" si="157"/>
        <v>8.4608959390862951E-2</v>
      </c>
    </row>
    <row r="4422" spans="2:15">
      <c r="B4422" s="13">
        <v>3.833E-3</v>
      </c>
      <c r="H4422" s="13">
        <v>9.9678000000000003E-2</v>
      </c>
      <c r="I4422">
        <f t="shared" si="156"/>
        <v>1.2322000000000003E-2</v>
      </c>
      <c r="O4422">
        <f t="shared" si="157"/>
        <v>8.4585959390862941E-2</v>
      </c>
    </row>
    <row r="4423" spans="2:15">
      <c r="B4423" s="13">
        <v>3.875E-3</v>
      </c>
      <c r="H4423" s="13">
        <v>9.9700999999999998E-2</v>
      </c>
      <c r="I4423">
        <f t="shared" si="156"/>
        <v>1.2299000000000008E-2</v>
      </c>
      <c r="O4423">
        <f t="shared" si="157"/>
        <v>8.4562959390862946E-2</v>
      </c>
    </row>
    <row r="4424" spans="2:15">
      <c r="B4424" s="13">
        <v>3.9179999999999996E-3</v>
      </c>
      <c r="H4424" s="13">
        <v>9.9724999999999994E-2</v>
      </c>
      <c r="I4424">
        <f t="shared" si="156"/>
        <v>1.2275000000000012E-2</v>
      </c>
      <c r="O4424">
        <f t="shared" si="157"/>
        <v>8.453895939086295E-2</v>
      </c>
    </row>
    <row r="4425" spans="2:15">
      <c r="B4425" s="13">
        <v>3.9610000000000001E-3</v>
      </c>
      <c r="H4425" s="13">
        <v>9.9749000000000004E-2</v>
      </c>
      <c r="I4425">
        <f t="shared" si="156"/>
        <v>1.2251000000000001E-2</v>
      </c>
      <c r="O4425">
        <f t="shared" si="157"/>
        <v>8.451495939086294E-2</v>
      </c>
    </row>
    <row r="4426" spans="2:15">
      <c r="B4426" s="13">
        <v>4.0029999999999996E-3</v>
      </c>
      <c r="H4426" s="13">
        <v>9.9774000000000002E-2</v>
      </c>
      <c r="I4426">
        <f t="shared" si="156"/>
        <v>1.2226000000000004E-2</v>
      </c>
      <c r="O4426">
        <f t="shared" si="157"/>
        <v>8.4489959390862943E-2</v>
      </c>
    </row>
    <row r="4427" spans="2:15">
      <c r="B4427" s="13">
        <v>4.0460000000000001E-3</v>
      </c>
      <c r="H4427" s="13">
        <v>9.9798999999999999E-2</v>
      </c>
      <c r="I4427">
        <f t="shared" si="156"/>
        <v>1.2201000000000007E-2</v>
      </c>
      <c r="O4427">
        <f t="shared" si="157"/>
        <v>8.4464959390862945E-2</v>
      </c>
    </row>
    <row r="4428" spans="2:15">
      <c r="B4428" s="13">
        <v>4.0899999999999999E-3</v>
      </c>
      <c r="H4428" s="13">
        <v>9.9824999999999997E-2</v>
      </c>
      <c r="I4428">
        <f t="shared" si="156"/>
        <v>1.2175000000000009E-2</v>
      </c>
      <c r="O4428">
        <f t="shared" si="157"/>
        <v>8.4438959390862947E-2</v>
      </c>
    </row>
    <row r="4429" spans="2:15">
      <c r="B4429" s="13">
        <v>4.1330000000000004E-3</v>
      </c>
      <c r="H4429" s="13">
        <v>9.9850999999999995E-2</v>
      </c>
      <c r="I4429">
        <f t="shared" si="156"/>
        <v>1.214900000000001E-2</v>
      </c>
      <c r="O4429">
        <f t="shared" si="157"/>
        <v>8.4412959390862949E-2</v>
      </c>
    </row>
    <row r="4430" spans="2:15">
      <c r="B4430" s="13">
        <v>4.1770000000000002E-3</v>
      </c>
      <c r="H4430" s="13">
        <v>9.9876999999999994E-2</v>
      </c>
      <c r="I4430">
        <f t="shared" si="156"/>
        <v>1.2123000000000012E-2</v>
      </c>
      <c r="O4430">
        <f t="shared" si="157"/>
        <v>8.4386959390862951E-2</v>
      </c>
    </row>
    <row r="4431" spans="2:15">
      <c r="B4431" s="13">
        <v>4.2199999999999998E-3</v>
      </c>
      <c r="H4431" s="13">
        <v>9.9903000000000006E-2</v>
      </c>
      <c r="I4431">
        <f t="shared" si="156"/>
        <v>1.2097E-2</v>
      </c>
      <c r="O4431">
        <f t="shared" si="157"/>
        <v>8.4360959390862938E-2</v>
      </c>
    </row>
    <row r="4432" spans="2:15">
      <c r="B4432" s="13">
        <v>4.2640000000000004E-3</v>
      </c>
      <c r="H4432" s="13">
        <v>9.9930000000000005E-2</v>
      </c>
      <c r="I4432">
        <f t="shared" si="156"/>
        <v>1.2070000000000001E-2</v>
      </c>
      <c r="O4432">
        <f t="shared" si="157"/>
        <v>8.4333959390862939E-2</v>
      </c>
    </row>
    <row r="4433" spans="2:15">
      <c r="B4433" s="13">
        <v>4.3080000000000002E-3</v>
      </c>
      <c r="H4433" s="13">
        <v>9.9956000000000003E-2</v>
      </c>
      <c r="I4433">
        <f t="shared" si="156"/>
        <v>1.2044000000000003E-2</v>
      </c>
      <c r="O4433">
        <f t="shared" si="157"/>
        <v>8.4307959390862941E-2</v>
      </c>
    </row>
    <row r="4434" spans="2:15">
      <c r="B4434" s="13">
        <v>4.3530000000000001E-3</v>
      </c>
      <c r="H4434" s="13">
        <v>9.9983000000000002E-2</v>
      </c>
      <c r="I4434">
        <f t="shared" si="156"/>
        <v>1.2017000000000003E-2</v>
      </c>
      <c r="O4434">
        <f t="shared" si="157"/>
        <v>8.4280959390862942E-2</v>
      </c>
    </row>
    <row r="4435" spans="2:15">
      <c r="B4435" s="13">
        <v>4.3969999999999999E-3</v>
      </c>
      <c r="H4435" s="13">
        <v>0.10001</v>
      </c>
      <c r="I4435">
        <f t="shared" si="156"/>
        <v>1.1990000000000004E-2</v>
      </c>
      <c r="O4435">
        <f t="shared" si="157"/>
        <v>8.4253959390862943E-2</v>
      </c>
    </row>
    <row r="4436" spans="2:15">
      <c r="B4436" s="13">
        <v>4.4419999999999998E-3</v>
      </c>
      <c r="H4436" s="13">
        <v>0.100036</v>
      </c>
      <c r="I4436">
        <f t="shared" si="156"/>
        <v>1.1964000000000006E-2</v>
      </c>
      <c r="O4436">
        <f t="shared" si="157"/>
        <v>8.4227959390862944E-2</v>
      </c>
    </row>
    <row r="4437" spans="2:15">
      <c r="B4437" s="13">
        <v>4.4869999999999997E-3</v>
      </c>
      <c r="H4437" s="13">
        <v>0.100063</v>
      </c>
      <c r="I4437">
        <f t="shared" si="156"/>
        <v>1.1937000000000007E-2</v>
      </c>
      <c r="O4437">
        <f t="shared" si="157"/>
        <v>8.4200959390862945E-2</v>
      </c>
    </row>
    <row r="4438" spans="2:15">
      <c r="B4438" s="13">
        <v>4.5319999999999996E-3</v>
      </c>
      <c r="H4438" s="13">
        <v>0.100089</v>
      </c>
      <c r="I4438">
        <f t="shared" si="156"/>
        <v>1.1911000000000008E-2</v>
      </c>
      <c r="O4438">
        <f t="shared" si="157"/>
        <v>8.4174959390862947E-2</v>
      </c>
    </row>
    <row r="4439" spans="2:15">
      <c r="B4439" s="13">
        <v>4.5770000000000003E-3</v>
      </c>
      <c r="H4439" s="13">
        <v>0.100116</v>
      </c>
      <c r="I4439">
        <f t="shared" si="156"/>
        <v>1.1884000000000009E-2</v>
      </c>
      <c r="O4439">
        <f t="shared" si="157"/>
        <v>8.4147959390862948E-2</v>
      </c>
    </row>
    <row r="4440" spans="2:15">
      <c r="B4440" s="13">
        <v>4.6230000000000004E-3</v>
      </c>
      <c r="H4440" s="13">
        <v>0.10014199999999999</v>
      </c>
      <c r="I4440">
        <f t="shared" si="156"/>
        <v>1.1858000000000011E-2</v>
      </c>
      <c r="O4440">
        <f t="shared" si="157"/>
        <v>8.4121959390862949E-2</v>
      </c>
    </row>
    <row r="4441" spans="2:15">
      <c r="B4441" s="13">
        <v>4.6690000000000004E-3</v>
      </c>
      <c r="H4441" s="13">
        <v>0.10016799999999999</v>
      </c>
      <c r="I4441">
        <f t="shared" si="156"/>
        <v>1.1832000000000013E-2</v>
      </c>
      <c r="O4441">
        <f t="shared" si="157"/>
        <v>8.4095959390862951E-2</v>
      </c>
    </row>
    <row r="4442" spans="2:15">
      <c r="B4442" s="13">
        <v>4.7140000000000003E-3</v>
      </c>
      <c r="H4442" s="13">
        <v>0.10019400000000001</v>
      </c>
      <c r="I4442">
        <f t="shared" si="156"/>
        <v>1.1806000000000001E-2</v>
      </c>
      <c r="O4442">
        <f t="shared" si="157"/>
        <v>8.4069959390862939E-2</v>
      </c>
    </row>
    <row r="4443" spans="2:15">
      <c r="B4443" s="13">
        <v>4.7609999999999996E-3</v>
      </c>
      <c r="H4443" s="13">
        <v>0.100219</v>
      </c>
      <c r="I4443">
        <f t="shared" si="156"/>
        <v>1.1781000000000003E-2</v>
      </c>
      <c r="O4443">
        <f t="shared" si="157"/>
        <v>8.4044959390862942E-2</v>
      </c>
    </row>
    <row r="4444" spans="2:15">
      <c r="B4444" s="13">
        <v>4.8069999999999996E-3</v>
      </c>
      <c r="H4444" s="13">
        <v>0.100244</v>
      </c>
      <c r="I4444">
        <f t="shared" si="156"/>
        <v>1.1756000000000006E-2</v>
      </c>
      <c r="O4444">
        <f t="shared" si="157"/>
        <v>8.4019959390862944E-2</v>
      </c>
    </row>
    <row r="4445" spans="2:15">
      <c r="B4445" s="13">
        <v>4.8539999999999998E-3</v>
      </c>
      <c r="H4445" s="13">
        <v>0.100268</v>
      </c>
      <c r="I4445">
        <f t="shared" si="156"/>
        <v>1.173200000000001E-2</v>
      </c>
      <c r="O4445">
        <f t="shared" si="157"/>
        <v>8.3995959390862948E-2</v>
      </c>
    </row>
    <row r="4446" spans="2:15">
      <c r="B4446" s="13">
        <v>4.8999999999999998E-3</v>
      </c>
      <c r="H4446" s="13">
        <v>0.10029200000000001</v>
      </c>
      <c r="I4446">
        <f t="shared" si="156"/>
        <v>1.1708E-2</v>
      </c>
      <c r="O4446">
        <f t="shared" si="157"/>
        <v>8.3971959390862938E-2</v>
      </c>
    </row>
    <row r="4447" spans="2:15">
      <c r="B4447" s="13">
        <v>4.947E-3</v>
      </c>
      <c r="H4447" s="13">
        <v>0.100316</v>
      </c>
      <c r="I4447">
        <f t="shared" si="156"/>
        <v>1.1684000000000003E-2</v>
      </c>
      <c r="O4447">
        <f t="shared" si="157"/>
        <v>8.3947959390862942E-2</v>
      </c>
    </row>
    <row r="4448" spans="2:15">
      <c r="B4448" s="13">
        <v>4.9940000000000002E-3</v>
      </c>
      <c r="H4448" s="13">
        <v>0.100339</v>
      </c>
      <c r="I4448">
        <f t="shared" si="156"/>
        <v>1.1661000000000008E-2</v>
      </c>
      <c r="O4448">
        <f t="shared" si="157"/>
        <v>8.3924959390862947E-2</v>
      </c>
    </row>
    <row r="4449" spans="2:15">
      <c r="B4449" s="13">
        <v>5.0419999999999996E-3</v>
      </c>
      <c r="H4449" s="13">
        <v>0.10036200000000001</v>
      </c>
      <c r="I4449">
        <f t="shared" si="156"/>
        <v>1.1637999999999999E-2</v>
      </c>
      <c r="O4449">
        <f t="shared" si="157"/>
        <v>8.3901959390862937E-2</v>
      </c>
    </row>
    <row r="4450" spans="2:15">
      <c r="B4450" s="13">
        <v>5.0899999999999999E-3</v>
      </c>
      <c r="H4450" s="13">
        <v>0.100383</v>
      </c>
      <c r="I4450">
        <f t="shared" si="156"/>
        <v>1.1617000000000006E-2</v>
      </c>
      <c r="O4450">
        <f t="shared" si="157"/>
        <v>8.3880959390862944E-2</v>
      </c>
    </row>
    <row r="4451" spans="2:15">
      <c r="B4451" s="13">
        <v>5.1370000000000001E-3</v>
      </c>
      <c r="H4451" s="13">
        <v>0.10040499999999999</v>
      </c>
      <c r="I4451">
        <f t="shared" si="156"/>
        <v>1.1595000000000012E-2</v>
      </c>
      <c r="O4451">
        <f t="shared" si="157"/>
        <v>8.385895939086295E-2</v>
      </c>
    </row>
    <row r="4452" spans="2:15">
      <c r="B4452" s="13">
        <v>5.1850000000000004E-3</v>
      </c>
      <c r="H4452" s="13">
        <v>0.100425</v>
      </c>
      <c r="I4452">
        <f t="shared" si="156"/>
        <v>1.1575000000000005E-2</v>
      </c>
      <c r="O4452">
        <f t="shared" si="157"/>
        <v>8.3838959390862944E-2</v>
      </c>
    </row>
    <row r="4453" spans="2:15">
      <c r="B4453" s="13">
        <v>5.2339999999999999E-3</v>
      </c>
      <c r="H4453" s="13">
        <v>0.10044500000000001</v>
      </c>
      <c r="I4453">
        <f t="shared" si="156"/>
        <v>1.1554999999999999E-2</v>
      </c>
      <c r="O4453">
        <f t="shared" si="157"/>
        <v>8.3818959390862938E-2</v>
      </c>
    </row>
    <row r="4454" spans="2:15">
      <c r="B4454" s="13">
        <v>5.2820000000000002E-3</v>
      </c>
      <c r="H4454" s="13">
        <v>0.100464</v>
      </c>
      <c r="I4454">
        <f t="shared" si="156"/>
        <v>1.1536000000000008E-2</v>
      </c>
      <c r="O4454">
        <f t="shared" si="157"/>
        <v>8.3799959390862946E-2</v>
      </c>
    </row>
    <row r="4455" spans="2:15">
      <c r="B4455" s="13">
        <v>5.3309999999999998E-3</v>
      </c>
      <c r="H4455" s="13">
        <v>0.100482</v>
      </c>
      <c r="I4455">
        <f t="shared" si="156"/>
        <v>1.1518000000000004E-2</v>
      </c>
      <c r="O4455">
        <f t="shared" si="157"/>
        <v>8.3781959390862942E-2</v>
      </c>
    </row>
    <row r="4456" spans="2:15">
      <c r="B4456" s="13">
        <v>5.3800000000000002E-3</v>
      </c>
      <c r="H4456" s="13">
        <v>0.10050000000000001</v>
      </c>
      <c r="I4456">
        <f t="shared" si="156"/>
        <v>1.15E-2</v>
      </c>
      <c r="O4456">
        <f t="shared" si="157"/>
        <v>8.3763959390862938E-2</v>
      </c>
    </row>
    <row r="4457" spans="2:15">
      <c r="B4457" s="13">
        <v>5.4289999999999998E-3</v>
      </c>
      <c r="H4457" s="13">
        <v>0.100517</v>
      </c>
      <c r="I4457">
        <f t="shared" si="156"/>
        <v>1.1483000000000011E-2</v>
      </c>
      <c r="O4457">
        <f t="shared" si="157"/>
        <v>8.3746959390862949E-2</v>
      </c>
    </row>
    <row r="4458" spans="2:15">
      <c r="B4458" s="13">
        <v>5.4790000000000004E-3</v>
      </c>
      <c r="H4458" s="13">
        <v>0.100532</v>
      </c>
      <c r="I4458">
        <f t="shared" si="156"/>
        <v>1.1468000000000009E-2</v>
      </c>
      <c r="O4458">
        <f t="shared" si="157"/>
        <v>8.3731959390862948E-2</v>
      </c>
    </row>
    <row r="4459" spans="2:15">
      <c r="B4459" s="13">
        <v>5.5290000000000001E-3</v>
      </c>
      <c r="H4459" s="13">
        <v>0.100547</v>
      </c>
      <c r="I4459">
        <f t="shared" si="156"/>
        <v>1.1453000000000008E-2</v>
      </c>
      <c r="O4459">
        <f t="shared" si="157"/>
        <v>8.3716959390862947E-2</v>
      </c>
    </row>
    <row r="4460" spans="2:15">
      <c r="B4460" s="13">
        <v>5.5789999999999998E-3</v>
      </c>
      <c r="H4460" s="13">
        <v>0.100561</v>
      </c>
      <c r="I4460">
        <f t="shared" si="156"/>
        <v>1.1439000000000008E-2</v>
      </c>
      <c r="O4460">
        <f t="shared" si="157"/>
        <v>8.3702959390862947E-2</v>
      </c>
    </row>
    <row r="4461" spans="2:15">
      <c r="B4461" s="13">
        <v>5.6290000000000003E-3</v>
      </c>
      <c r="H4461" s="13">
        <v>0.100574</v>
      </c>
      <c r="I4461">
        <f t="shared" ref="I4461:I4524" si="158">$I$458-H4461+$I$457</f>
        <v>1.1426000000000009E-2</v>
      </c>
      <c r="O4461">
        <f t="shared" si="157"/>
        <v>8.3689959390862947E-2</v>
      </c>
    </row>
    <row r="4462" spans="2:15">
      <c r="B4462" s="13">
        <v>5.679E-3</v>
      </c>
      <c r="H4462" s="13">
        <v>0.10058599999999999</v>
      </c>
      <c r="I4462">
        <f t="shared" si="158"/>
        <v>1.1414000000000011E-2</v>
      </c>
      <c r="O4462">
        <f t="shared" ref="O4462:O4525" si="159">$O$458-H4462+$O$457</f>
        <v>8.3677959390862949E-2</v>
      </c>
    </row>
    <row r="4463" spans="2:15">
      <c r="B4463" s="13">
        <v>5.7299999999999999E-3</v>
      </c>
      <c r="H4463" s="13">
        <v>0.10059700000000001</v>
      </c>
      <c r="I4463">
        <f t="shared" si="158"/>
        <v>1.1403E-2</v>
      </c>
      <c r="O4463">
        <f t="shared" si="159"/>
        <v>8.3666959390862938E-2</v>
      </c>
    </row>
    <row r="4464" spans="2:15">
      <c r="B4464" s="13">
        <v>5.7809999999999997E-3</v>
      </c>
      <c r="H4464" s="13">
        <v>0.100608</v>
      </c>
      <c r="I4464">
        <f t="shared" si="158"/>
        <v>1.1392000000000003E-2</v>
      </c>
      <c r="O4464">
        <f t="shared" si="159"/>
        <v>8.3655959390862941E-2</v>
      </c>
    </row>
    <row r="4465" spans="2:15">
      <c r="B4465" s="13">
        <v>5.8320000000000004E-3</v>
      </c>
      <c r="H4465" s="13">
        <v>0.100617</v>
      </c>
      <c r="I4465">
        <f t="shared" si="158"/>
        <v>1.1383000000000008E-2</v>
      </c>
      <c r="O4465">
        <f t="shared" si="159"/>
        <v>8.3646959390862946E-2</v>
      </c>
    </row>
    <row r="4466" spans="2:15">
      <c r="B4466" s="13">
        <v>5.8840000000000003E-3</v>
      </c>
      <c r="H4466" s="13">
        <v>0.10062500000000001</v>
      </c>
      <c r="I4466">
        <f t="shared" si="158"/>
        <v>1.1375E-2</v>
      </c>
      <c r="O4466">
        <f t="shared" si="159"/>
        <v>8.3638959390862938E-2</v>
      </c>
    </row>
    <row r="4467" spans="2:15">
      <c r="B4467" s="13">
        <v>5.9350000000000002E-3</v>
      </c>
      <c r="H4467" s="13">
        <v>0.100632</v>
      </c>
      <c r="I4467">
        <f t="shared" si="158"/>
        <v>1.1368000000000007E-2</v>
      </c>
      <c r="O4467">
        <f t="shared" si="159"/>
        <v>8.3631959390862945E-2</v>
      </c>
    </row>
    <row r="4468" spans="2:15">
      <c r="B4468" s="13">
        <v>5.9870000000000001E-3</v>
      </c>
      <c r="H4468" s="13">
        <v>0.10063800000000001</v>
      </c>
      <c r="I4468">
        <f t="shared" si="158"/>
        <v>1.1362000000000001E-2</v>
      </c>
      <c r="O4468">
        <f t="shared" si="159"/>
        <v>8.3625959390862939E-2</v>
      </c>
    </row>
    <row r="4469" spans="2:15">
      <c r="B4469" s="13">
        <v>6.0400000000000002E-3</v>
      </c>
      <c r="H4469" s="13">
        <v>0.100643</v>
      </c>
      <c r="I4469">
        <f t="shared" si="158"/>
        <v>1.1357000000000009E-2</v>
      </c>
      <c r="O4469">
        <f t="shared" si="159"/>
        <v>8.3620959390862948E-2</v>
      </c>
    </row>
    <row r="4470" spans="2:15">
      <c r="B4470" s="13">
        <v>6.0920000000000002E-3</v>
      </c>
      <c r="H4470" s="13">
        <v>0.100646</v>
      </c>
      <c r="I4470">
        <f t="shared" si="158"/>
        <v>1.1354000000000006E-2</v>
      </c>
      <c r="O4470">
        <f t="shared" si="159"/>
        <v>8.3617959390862945E-2</v>
      </c>
    </row>
    <row r="4471" spans="2:15">
      <c r="B4471" s="13">
        <v>6.1450000000000003E-3</v>
      </c>
      <c r="H4471" s="13">
        <v>0.100649</v>
      </c>
      <c r="I4471">
        <f t="shared" si="158"/>
        <v>1.1351000000000003E-2</v>
      </c>
      <c r="O4471">
        <f t="shared" si="159"/>
        <v>8.3614959390862942E-2</v>
      </c>
    </row>
    <row r="4472" spans="2:15">
      <c r="B4472" s="13">
        <v>6.1980000000000004E-3</v>
      </c>
      <c r="H4472" s="13">
        <v>0.100651</v>
      </c>
      <c r="I4472">
        <f t="shared" si="158"/>
        <v>1.1349000000000001E-2</v>
      </c>
      <c r="O4472">
        <f t="shared" si="159"/>
        <v>8.361295939086294E-2</v>
      </c>
    </row>
    <row r="4473" spans="2:15">
      <c r="B4473" s="13">
        <v>6.2509999999999996E-3</v>
      </c>
      <c r="H4473" s="13">
        <v>0.100651</v>
      </c>
      <c r="I4473">
        <f t="shared" si="158"/>
        <v>1.1349000000000001E-2</v>
      </c>
      <c r="O4473">
        <f t="shared" si="159"/>
        <v>8.361295939086294E-2</v>
      </c>
    </row>
    <row r="4474" spans="2:15">
      <c r="B4474" s="13">
        <v>6.3049999999999998E-3</v>
      </c>
      <c r="H4474" s="13">
        <v>0.100651</v>
      </c>
      <c r="I4474">
        <f t="shared" si="158"/>
        <v>1.1349000000000001E-2</v>
      </c>
      <c r="O4474">
        <f t="shared" si="159"/>
        <v>8.361295939086294E-2</v>
      </c>
    </row>
    <row r="4475" spans="2:15">
      <c r="B4475" s="13">
        <v>6.3590000000000001E-3</v>
      </c>
      <c r="H4475" s="13">
        <v>0.100649</v>
      </c>
      <c r="I4475">
        <f t="shared" si="158"/>
        <v>1.1351000000000003E-2</v>
      </c>
      <c r="O4475">
        <f t="shared" si="159"/>
        <v>8.3614959390862942E-2</v>
      </c>
    </row>
    <row r="4476" spans="2:15">
      <c r="B4476" s="13">
        <v>6.4130000000000003E-3</v>
      </c>
      <c r="H4476" s="13">
        <v>0.100647</v>
      </c>
      <c r="I4476">
        <f t="shared" si="158"/>
        <v>1.1353000000000005E-2</v>
      </c>
      <c r="O4476">
        <f t="shared" si="159"/>
        <v>8.3616959390862944E-2</v>
      </c>
    </row>
    <row r="4477" spans="2:15">
      <c r="B4477" s="13">
        <v>6.4669999999999997E-3</v>
      </c>
      <c r="H4477" s="13">
        <v>0.100643</v>
      </c>
      <c r="I4477">
        <f t="shared" si="158"/>
        <v>1.1357000000000009E-2</v>
      </c>
      <c r="O4477">
        <f t="shared" si="159"/>
        <v>8.3620959390862948E-2</v>
      </c>
    </row>
    <row r="4478" spans="2:15">
      <c r="B4478" s="13">
        <v>6.522E-3</v>
      </c>
      <c r="H4478" s="13">
        <v>0.10063800000000001</v>
      </c>
      <c r="I4478">
        <f t="shared" si="158"/>
        <v>1.1362000000000001E-2</v>
      </c>
      <c r="O4478">
        <f t="shared" si="159"/>
        <v>8.3625959390862939E-2</v>
      </c>
    </row>
    <row r="4479" spans="2:15">
      <c r="B4479" s="13">
        <v>6.5770000000000004E-3</v>
      </c>
      <c r="H4479" s="13">
        <v>0.100632</v>
      </c>
      <c r="I4479">
        <f t="shared" si="158"/>
        <v>1.1368000000000007E-2</v>
      </c>
      <c r="O4479">
        <f t="shared" si="159"/>
        <v>8.3631959390862945E-2</v>
      </c>
    </row>
    <row r="4480" spans="2:15">
      <c r="B4480" s="13">
        <v>6.6319999999999999E-3</v>
      </c>
      <c r="H4480" s="13">
        <v>0.10062500000000001</v>
      </c>
      <c r="I4480">
        <f t="shared" si="158"/>
        <v>1.1375E-2</v>
      </c>
      <c r="O4480">
        <f t="shared" si="159"/>
        <v>8.3638959390862938E-2</v>
      </c>
    </row>
    <row r="4481" spans="2:15">
      <c r="B4481" s="13">
        <v>6.6880000000000004E-3</v>
      </c>
      <c r="H4481" s="13">
        <v>0.100617</v>
      </c>
      <c r="I4481">
        <f t="shared" si="158"/>
        <v>1.1383000000000008E-2</v>
      </c>
      <c r="O4481">
        <f t="shared" si="159"/>
        <v>8.3646959390862946E-2</v>
      </c>
    </row>
    <row r="4482" spans="2:15">
      <c r="B4482" s="13">
        <v>6.7429999999999999E-3</v>
      </c>
      <c r="H4482" s="13">
        <v>0.100608</v>
      </c>
      <c r="I4482">
        <f t="shared" si="158"/>
        <v>1.1392000000000003E-2</v>
      </c>
      <c r="O4482">
        <f t="shared" si="159"/>
        <v>8.3655959390862941E-2</v>
      </c>
    </row>
    <row r="4483" spans="2:15">
      <c r="B4483" s="13">
        <v>6.7999999999999996E-3</v>
      </c>
      <c r="H4483" s="13">
        <v>0.10059800000000001</v>
      </c>
      <c r="I4483">
        <f t="shared" si="158"/>
        <v>1.1401999999999999E-2</v>
      </c>
      <c r="O4483">
        <f t="shared" si="159"/>
        <v>8.3665959390862937E-2</v>
      </c>
    </row>
    <row r="4484" spans="2:15">
      <c r="B4484" s="13">
        <v>6.8560000000000001E-3</v>
      </c>
      <c r="H4484" s="13">
        <v>0.100587</v>
      </c>
      <c r="I4484">
        <f t="shared" si="158"/>
        <v>1.141300000000001E-2</v>
      </c>
      <c r="O4484">
        <f t="shared" si="159"/>
        <v>8.3676959390862948E-2</v>
      </c>
    </row>
    <row r="4485" spans="2:15">
      <c r="B4485" s="13">
        <v>6.9129999999999999E-3</v>
      </c>
      <c r="H4485" s="13">
        <v>0.100575</v>
      </c>
      <c r="I4485">
        <f t="shared" si="158"/>
        <v>1.1425000000000008E-2</v>
      </c>
      <c r="O4485">
        <f t="shared" si="159"/>
        <v>8.3688959390862946E-2</v>
      </c>
    </row>
    <row r="4486" spans="2:15">
      <c r="B4486" s="13">
        <v>6.9699999999999996E-3</v>
      </c>
      <c r="H4486" s="13">
        <v>0.100562</v>
      </c>
      <c r="I4486">
        <f t="shared" si="158"/>
        <v>1.1438000000000007E-2</v>
      </c>
      <c r="O4486">
        <f t="shared" si="159"/>
        <v>8.3701959390862946E-2</v>
      </c>
    </row>
    <row r="4487" spans="2:15">
      <c r="B4487" s="13">
        <v>7.0270000000000003E-3</v>
      </c>
      <c r="H4487" s="13">
        <v>0.100549</v>
      </c>
      <c r="I4487">
        <f t="shared" si="158"/>
        <v>1.1451000000000006E-2</v>
      </c>
      <c r="O4487">
        <f t="shared" si="159"/>
        <v>8.3714959390862945E-2</v>
      </c>
    </row>
    <row r="4488" spans="2:15">
      <c r="B4488" s="13">
        <v>7.084E-3</v>
      </c>
      <c r="H4488" s="13">
        <v>0.100534</v>
      </c>
      <c r="I4488">
        <f t="shared" si="158"/>
        <v>1.1466000000000007E-2</v>
      </c>
      <c r="O4488">
        <f t="shared" si="159"/>
        <v>8.3729959390862946E-2</v>
      </c>
    </row>
    <row r="4489" spans="2:15">
      <c r="B4489" s="13">
        <v>7.1419999999999999E-3</v>
      </c>
      <c r="H4489" s="13">
        <v>0.100518</v>
      </c>
      <c r="I4489">
        <f t="shared" si="158"/>
        <v>1.148200000000001E-2</v>
      </c>
      <c r="O4489">
        <f t="shared" si="159"/>
        <v>8.3745959390862948E-2</v>
      </c>
    </row>
    <row r="4490" spans="2:15">
      <c r="B4490" s="13">
        <v>7.1999999999999998E-3</v>
      </c>
      <c r="H4490" s="13">
        <v>0.10050199999999999</v>
      </c>
      <c r="I4490">
        <f t="shared" si="158"/>
        <v>1.1498000000000012E-2</v>
      </c>
      <c r="O4490">
        <f t="shared" si="159"/>
        <v>8.376195939086295E-2</v>
      </c>
    </row>
    <row r="4491" spans="2:15">
      <c r="B4491" s="13">
        <v>7.2589999999999998E-3</v>
      </c>
      <c r="H4491" s="13">
        <v>0.100485</v>
      </c>
      <c r="I4491">
        <f t="shared" si="158"/>
        <v>1.1515000000000001E-2</v>
      </c>
      <c r="O4491">
        <f t="shared" si="159"/>
        <v>8.3778959390862939E-2</v>
      </c>
    </row>
    <row r="4492" spans="2:15">
      <c r="B4492" s="13">
        <v>7.3179999999999999E-3</v>
      </c>
      <c r="H4492" s="13">
        <v>0.100466</v>
      </c>
      <c r="I4492">
        <f t="shared" si="158"/>
        <v>1.1534000000000006E-2</v>
      </c>
      <c r="O4492">
        <f t="shared" si="159"/>
        <v>8.3797959390862944E-2</v>
      </c>
    </row>
    <row r="4493" spans="2:15">
      <c r="B4493" s="13">
        <v>7.3769999999999999E-3</v>
      </c>
      <c r="H4493" s="13">
        <v>0.100448</v>
      </c>
      <c r="I4493">
        <f t="shared" si="158"/>
        <v>1.155200000000001E-2</v>
      </c>
      <c r="O4493">
        <f t="shared" si="159"/>
        <v>8.3815959390862949E-2</v>
      </c>
    </row>
    <row r="4494" spans="2:15">
      <c r="B4494" s="13">
        <v>7.4359999999999999E-3</v>
      </c>
      <c r="H4494" s="13">
        <v>0.100428</v>
      </c>
      <c r="I4494">
        <f t="shared" si="158"/>
        <v>1.1572000000000002E-2</v>
      </c>
      <c r="O4494">
        <f t="shared" si="159"/>
        <v>8.3835959390862941E-2</v>
      </c>
    </row>
    <row r="4495" spans="2:15">
      <c r="B4495" s="13">
        <v>7.4960000000000001E-3</v>
      </c>
      <c r="H4495" s="13">
        <v>0.100408</v>
      </c>
      <c r="I4495">
        <f t="shared" si="158"/>
        <v>1.1592000000000009E-2</v>
      </c>
      <c r="O4495">
        <f t="shared" si="159"/>
        <v>8.3855959390862947E-2</v>
      </c>
    </row>
    <row r="4496" spans="2:15">
      <c r="B4496" s="13">
        <v>7.5560000000000002E-3</v>
      </c>
      <c r="H4496" s="13">
        <v>0.100387</v>
      </c>
      <c r="I4496">
        <f t="shared" si="158"/>
        <v>1.1613000000000002E-2</v>
      </c>
      <c r="O4496">
        <f t="shared" si="159"/>
        <v>8.387695939086294E-2</v>
      </c>
    </row>
    <row r="4497" spans="2:15">
      <c r="B4497" s="13">
        <v>7.6160000000000004E-3</v>
      </c>
      <c r="H4497" s="13">
        <v>0.100365</v>
      </c>
      <c r="I4497">
        <f t="shared" si="158"/>
        <v>1.163500000000001E-2</v>
      </c>
      <c r="O4497">
        <f t="shared" si="159"/>
        <v>8.3898959390862948E-2</v>
      </c>
    </row>
    <row r="4498" spans="2:15">
      <c r="B4498" s="13">
        <v>7.6769999999999998E-3</v>
      </c>
      <c r="H4498" s="13">
        <v>0.100343</v>
      </c>
      <c r="I4498">
        <f t="shared" si="158"/>
        <v>1.1657000000000004E-2</v>
      </c>
      <c r="O4498">
        <f t="shared" si="159"/>
        <v>8.3920959390862943E-2</v>
      </c>
    </row>
    <row r="4499" spans="2:15">
      <c r="B4499" s="13">
        <v>7.7380000000000001E-3</v>
      </c>
      <c r="H4499" s="13">
        <v>0.10032000000000001</v>
      </c>
      <c r="I4499">
        <f t="shared" si="158"/>
        <v>1.1679999999999999E-2</v>
      </c>
      <c r="O4499">
        <f t="shared" si="159"/>
        <v>8.3943959390862938E-2</v>
      </c>
    </row>
    <row r="4500" spans="2:15">
      <c r="B4500" s="13">
        <v>7.7990000000000004E-3</v>
      </c>
      <c r="H4500" s="13">
        <v>0.100297</v>
      </c>
      <c r="I4500">
        <f t="shared" si="158"/>
        <v>1.1703000000000009E-2</v>
      </c>
      <c r="O4500">
        <f t="shared" si="159"/>
        <v>8.3966959390862947E-2</v>
      </c>
    </row>
    <row r="4501" spans="2:15">
      <c r="B4501" s="13">
        <v>7.8600000000000007E-3</v>
      </c>
      <c r="H4501" s="13">
        <v>0.100273</v>
      </c>
      <c r="I4501">
        <f t="shared" si="158"/>
        <v>1.1727000000000005E-2</v>
      </c>
      <c r="O4501">
        <f t="shared" si="159"/>
        <v>8.3990959390862943E-2</v>
      </c>
    </row>
    <row r="4502" spans="2:15">
      <c r="B4502" s="13">
        <v>7.9220000000000002E-3</v>
      </c>
      <c r="H4502" s="13">
        <v>0.100249</v>
      </c>
      <c r="I4502">
        <f t="shared" si="158"/>
        <v>1.1751000000000001E-2</v>
      </c>
      <c r="O4502">
        <f t="shared" si="159"/>
        <v>8.4014959390862939E-2</v>
      </c>
    </row>
    <row r="4503" spans="2:15">
      <c r="B4503" s="13">
        <v>7.9850000000000008E-3</v>
      </c>
      <c r="H4503" s="13">
        <v>0.10022499999999999</v>
      </c>
      <c r="I4503">
        <f t="shared" si="158"/>
        <v>1.1775000000000011E-2</v>
      </c>
      <c r="O4503">
        <f t="shared" si="159"/>
        <v>8.403895939086295E-2</v>
      </c>
    </row>
    <row r="4504" spans="2:15">
      <c r="B4504" s="13">
        <v>8.0470000000000003E-3</v>
      </c>
      <c r="H4504" s="13">
        <v>0.1002</v>
      </c>
      <c r="I4504">
        <f t="shared" si="158"/>
        <v>1.1800000000000008E-2</v>
      </c>
      <c r="O4504">
        <f t="shared" si="159"/>
        <v>8.4063959390862947E-2</v>
      </c>
    </row>
    <row r="4505" spans="2:15">
      <c r="B4505" s="13">
        <v>8.1099999999999992E-3</v>
      </c>
      <c r="H4505" s="13">
        <v>0.100174</v>
      </c>
      <c r="I4505">
        <f t="shared" si="158"/>
        <v>1.1826000000000007E-2</v>
      </c>
      <c r="O4505">
        <f t="shared" si="159"/>
        <v>8.4089959390862945E-2</v>
      </c>
    </row>
    <row r="4506" spans="2:15">
      <c r="B4506" s="13">
        <v>8.1729999999999997E-3</v>
      </c>
      <c r="H4506" s="13">
        <v>0.100149</v>
      </c>
      <c r="I4506">
        <f t="shared" si="158"/>
        <v>1.1851000000000004E-2</v>
      </c>
      <c r="O4506">
        <f t="shared" si="159"/>
        <v>8.4114959390862942E-2</v>
      </c>
    </row>
    <row r="4507" spans="2:15">
      <c r="B4507" s="13">
        <v>8.2369999999999995E-3</v>
      </c>
      <c r="H4507" s="13">
        <v>0.100123</v>
      </c>
      <c r="I4507">
        <f t="shared" si="158"/>
        <v>1.1877000000000002E-2</v>
      </c>
      <c r="O4507">
        <f t="shared" si="159"/>
        <v>8.4140959390862941E-2</v>
      </c>
    </row>
    <row r="4508" spans="2:15">
      <c r="B4508" s="13">
        <v>8.3009999999999994E-3</v>
      </c>
      <c r="H4508" s="13">
        <v>0.10009700000000001</v>
      </c>
      <c r="I4508">
        <f t="shared" si="158"/>
        <v>1.1903E-2</v>
      </c>
      <c r="O4508">
        <f t="shared" si="159"/>
        <v>8.4166959390862939E-2</v>
      </c>
    </row>
    <row r="4509" spans="2:15">
      <c r="B4509" s="13">
        <v>8.3649999999999992E-3</v>
      </c>
      <c r="H4509" s="13">
        <v>0.10007099999999999</v>
      </c>
      <c r="I4509">
        <f t="shared" si="158"/>
        <v>1.1929000000000013E-2</v>
      </c>
      <c r="O4509">
        <f t="shared" si="159"/>
        <v>8.4192959390862951E-2</v>
      </c>
    </row>
    <row r="4510" spans="2:15">
      <c r="B4510" s="13">
        <v>8.4290000000000007E-3</v>
      </c>
      <c r="H4510" s="13">
        <v>0.100045</v>
      </c>
      <c r="I4510">
        <f t="shared" si="158"/>
        <v>1.1955000000000011E-2</v>
      </c>
      <c r="O4510">
        <f t="shared" si="159"/>
        <v>8.4218959390862949E-2</v>
      </c>
    </row>
    <row r="4511" spans="2:15">
      <c r="B4511" s="13">
        <v>8.4939999999999998E-3</v>
      </c>
      <c r="H4511" s="13">
        <v>0.100018</v>
      </c>
      <c r="I4511">
        <f t="shared" si="158"/>
        <v>1.198200000000001E-2</v>
      </c>
      <c r="O4511">
        <f t="shared" si="159"/>
        <v>8.4245959390862948E-2</v>
      </c>
    </row>
    <row r="4512" spans="2:15">
      <c r="B4512" s="13">
        <v>8.5590000000000006E-3</v>
      </c>
      <c r="H4512" s="13">
        <v>9.9991999999999998E-2</v>
      </c>
      <c r="I4512">
        <f t="shared" si="158"/>
        <v>1.2008000000000008E-2</v>
      </c>
      <c r="O4512">
        <f t="shared" si="159"/>
        <v>8.4271959390862947E-2</v>
      </c>
    </row>
    <row r="4513" spans="2:15">
      <c r="B4513" s="13">
        <v>8.6250000000000007E-3</v>
      </c>
      <c r="H4513" s="13">
        <v>9.9965999999999999E-2</v>
      </c>
      <c r="I4513">
        <f t="shared" si="158"/>
        <v>1.2034000000000006E-2</v>
      </c>
      <c r="O4513">
        <f t="shared" si="159"/>
        <v>8.4297959390862945E-2</v>
      </c>
    </row>
    <row r="4514" spans="2:15">
      <c r="B4514" s="13">
        <v>8.6910000000000008E-3</v>
      </c>
      <c r="H4514" s="13">
        <v>9.9939E-2</v>
      </c>
      <c r="I4514">
        <f t="shared" si="158"/>
        <v>1.2061000000000006E-2</v>
      </c>
      <c r="O4514">
        <f t="shared" si="159"/>
        <v>8.4324959390862944E-2</v>
      </c>
    </row>
    <row r="4515" spans="2:15">
      <c r="B4515" s="13">
        <v>8.7569999999999992E-3</v>
      </c>
      <c r="H4515" s="13">
        <v>9.9913000000000002E-2</v>
      </c>
      <c r="I4515">
        <f t="shared" si="158"/>
        <v>1.2087000000000004E-2</v>
      </c>
      <c r="O4515">
        <f t="shared" si="159"/>
        <v>8.4350959390862942E-2</v>
      </c>
    </row>
    <row r="4516" spans="2:15">
      <c r="B4516" s="13">
        <v>8.8240000000000002E-3</v>
      </c>
      <c r="H4516" s="13">
        <v>9.9887000000000004E-2</v>
      </c>
      <c r="I4516">
        <f t="shared" si="158"/>
        <v>1.2113000000000002E-2</v>
      </c>
      <c r="O4516">
        <f t="shared" si="159"/>
        <v>8.4376959390862941E-2</v>
      </c>
    </row>
    <row r="4517" spans="2:15">
      <c r="B4517" s="13">
        <v>8.8909999999999996E-3</v>
      </c>
      <c r="H4517" s="13">
        <v>9.9861000000000005E-2</v>
      </c>
      <c r="I4517">
        <f t="shared" si="158"/>
        <v>1.2139E-2</v>
      </c>
      <c r="O4517">
        <f t="shared" si="159"/>
        <v>8.4402959390862939E-2</v>
      </c>
    </row>
    <row r="4518" spans="2:15">
      <c r="B4518" s="13">
        <v>8.9580000000000007E-3</v>
      </c>
      <c r="H4518" s="13">
        <v>9.9835999999999994E-2</v>
      </c>
      <c r="I4518">
        <f t="shared" si="158"/>
        <v>1.2164000000000012E-2</v>
      </c>
      <c r="O4518">
        <f t="shared" si="159"/>
        <v>8.442795939086295E-2</v>
      </c>
    </row>
    <row r="4519" spans="2:15">
      <c r="B4519" s="13">
        <v>9.025E-3</v>
      </c>
      <c r="H4519" s="13">
        <v>9.9809999999999996E-2</v>
      </c>
      <c r="I4519">
        <f t="shared" si="158"/>
        <v>1.219000000000001E-2</v>
      </c>
      <c r="O4519">
        <f t="shared" si="159"/>
        <v>8.4453959390862948E-2</v>
      </c>
    </row>
    <row r="4520" spans="2:15">
      <c r="B4520" s="13">
        <v>9.0930000000000004E-3</v>
      </c>
      <c r="H4520" s="13">
        <v>9.9784999999999999E-2</v>
      </c>
      <c r="I4520">
        <f t="shared" si="158"/>
        <v>1.2215000000000007E-2</v>
      </c>
      <c r="O4520">
        <f t="shared" si="159"/>
        <v>8.4478959390862945E-2</v>
      </c>
    </row>
    <row r="4521" spans="2:15">
      <c r="B4521" s="13">
        <v>9.162E-3</v>
      </c>
      <c r="H4521" s="13">
        <v>9.9760000000000001E-2</v>
      </c>
      <c r="I4521">
        <f t="shared" si="158"/>
        <v>1.2240000000000004E-2</v>
      </c>
      <c r="O4521">
        <f t="shared" si="159"/>
        <v>8.4503959390862943E-2</v>
      </c>
    </row>
    <row r="4522" spans="2:15">
      <c r="B4522" s="13">
        <v>9.2300000000000004E-3</v>
      </c>
      <c r="H4522" s="13">
        <v>9.9736000000000005E-2</v>
      </c>
      <c r="I4522">
        <f t="shared" si="158"/>
        <v>1.2264000000000001E-2</v>
      </c>
      <c r="O4522">
        <f t="shared" si="159"/>
        <v>8.4527959390862939E-2</v>
      </c>
    </row>
    <row r="4523" spans="2:15">
      <c r="B4523" s="13">
        <v>9.299E-3</v>
      </c>
      <c r="H4523" s="13">
        <v>9.9711999999999995E-2</v>
      </c>
      <c r="I4523">
        <f t="shared" si="158"/>
        <v>1.2288000000000011E-2</v>
      </c>
      <c r="O4523">
        <f t="shared" si="159"/>
        <v>8.4551959390862949E-2</v>
      </c>
    </row>
    <row r="4524" spans="2:15">
      <c r="B4524" s="13">
        <v>9.3690000000000006E-3</v>
      </c>
      <c r="H4524" s="13">
        <v>9.9689E-2</v>
      </c>
      <c r="I4524">
        <f t="shared" si="158"/>
        <v>1.2311000000000006E-2</v>
      </c>
      <c r="O4524">
        <f t="shared" si="159"/>
        <v>8.4574959390862944E-2</v>
      </c>
    </row>
    <row r="4525" spans="2:15">
      <c r="B4525" s="13">
        <v>9.4389999999999995E-3</v>
      </c>
      <c r="H4525" s="13">
        <v>9.9666000000000005E-2</v>
      </c>
      <c r="I4525">
        <f t="shared" ref="I4525:I4588" si="160">$I$458-H4525+$I$457</f>
        <v>1.2334000000000001E-2</v>
      </c>
      <c r="O4525">
        <f t="shared" si="159"/>
        <v>8.459795939086294E-2</v>
      </c>
    </row>
    <row r="4526" spans="2:15">
      <c r="B4526" s="13">
        <v>9.5090000000000001E-3</v>
      </c>
      <c r="H4526" s="13">
        <v>9.9642999999999995E-2</v>
      </c>
      <c r="I4526">
        <f t="shared" si="160"/>
        <v>1.235700000000001E-2</v>
      </c>
      <c r="O4526">
        <f t="shared" ref="O4526:O4589" si="161">$O$458-H4526+$O$457</f>
        <v>8.4620959390862949E-2</v>
      </c>
    </row>
    <row r="4527" spans="2:15">
      <c r="B4527" s="13">
        <v>9.5790000000000007E-3</v>
      </c>
      <c r="H4527" s="13">
        <v>9.9621000000000001E-2</v>
      </c>
      <c r="I4527">
        <f t="shared" si="160"/>
        <v>1.2379000000000005E-2</v>
      </c>
      <c r="O4527">
        <f t="shared" si="161"/>
        <v>8.4642959390862943E-2</v>
      </c>
    </row>
    <row r="4528" spans="2:15">
      <c r="B4528" s="13">
        <v>9.6500000000000006E-3</v>
      </c>
      <c r="H4528" s="13">
        <v>9.9599999999999994E-2</v>
      </c>
      <c r="I4528">
        <f t="shared" si="160"/>
        <v>1.2400000000000012E-2</v>
      </c>
      <c r="O4528">
        <f t="shared" si="161"/>
        <v>8.466395939086295E-2</v>
      </c>
    </row>
    <row r="4529" spans="2:15">
      <c r="B4529" s="13">
        <v>9.7210000000000005E-3</v>
      </c>
      <c r="H4529" s="13">
        <v>9.9579000000000001E-2</v>
      </c>
      <c r="I4529">
        <f t="shared" si="160"/>
        <v>1.2421000000000005E-2</v>
      </c>
      <c r="O4529">
        <f t="shared" si="161"/>
        <v>8.4684959390862943E-2</v>
      </c>
    </row>
    <row r="4530" spans="2:15">
      <c r="B4530" s="13">
        <v>9.7929999999999996E-3</v>
      </c>
      <c r="H4530" s="13">
        <v>9.9558999999999995E-2</v>
      </c>
      <c r="I4530">
        <f t="shared" si="160"/>
        <v>1.2441000000000011E-2</v>
      </c>
      <c r="O4530">
        <f t="shared" si="161"/>
        <v>8.4704959390862949E-2</v>
      </c>
    </row>
    <row r="4531" spans="2:15">
      <c r="B4531" s="13">
        <v>9.8650000000000005E-3</v>
      </c>
      <c r="H4531" s="13">
        <v>9.9540000000000003E-2</v>
      </c>
      <c r="I4531">
        <f t="shared" si="160"/>
        <v>1.2460000000000002E-2</v>
      </c>
      <c r="O4531">
        <f t="shared" si="161"/>
        <v>8.4723959390862941E-2</v>
      </c>
    </row>
    <row r="4532" spans="2:15">
      <c r="B4532" s="13">
        <v>9.9369999999999997E-3</v>
      </c>
      <c r="H4532" s="13">
        <v>9.9520999999999998E-2</v>
      </c>
      <c r="I4532">
        <f t="shared" si="160"/>
        <v>1.2479000000000007E-2</v>
      </c>
      <c r="O4532">
        <f t="shared" si="161"/>
        <v>8.4742959390862946E-2</v>
      </c>
    </row>
    <row r="4533" spans="2:15">
      <c r="B4533" s="13">
        <v>1.001E-2</v>
      </c>
      <c r="H4533" s="13">
        <v>9.9502999999999994E-2</v>
      </c>
      <c r="I4533">
        <f t="shared" si="160"/>
        <v>1.2497000000000012E-2</v>
      </c>
      <c r="O4533">
        <f t="shared" si="161"/>
        <v>8.476095939086295E-2</v>
      </c>
    </row>
    <row r="4534" spans="2:15">
      <c r="B4534" s="13">
        <v>1.0083E-2</v>
      </c>
      <c r="H4534" s="13">
        <v>9.9486000000000005E-2</v>
      </c>
      <c r="I4534">
        <f t="shared" si="160"/>
        <v>1.2514000000000001E-2</v>
      </c>
      <c r="O4534">
        <f t="shared" si="161"/>
        <v>8.4777959390862939E-2</v>
      </c>
    </row>
    <row r="4535" spans="2:15">
      <c r="B4535" s="13">
        <v>1.0156999999999999E-2</v>
      </c>
      <c r="H4535" s="13">
        <v>9.9470000000000003E-2</v>
      </c>
      <c r="I4535">
        <f t="shared" si="160"/>
        <v>1.2530000000000003E-2</v>
      </c>
      <c r="O4535">
        <f t="shared" si="161"/>
        <v>8.4793959390862941E-2</v>
      </c>
    </row>
    <row r="4536" spans="2:15">
      <c r="B4536" s="13">
        <v>1.0231000000000001E-2</v>
      </c>
      <c r="H4536" s="13">
        <v>9.9455000000000002E-2</v>
      </c>
      <c r="I4536">
        <f t="shared" si="160"/>
        <v>1.2545000000000004E-2</v>
      </c>
      <c r="O4536">
        <f t="shared" si="161"/>
        <v>8.4808959390862942E-2</v>
      </c>
    </row>
    <row r="4537" spans="2:15">
      <c r="B4537" s="13">
        <v>1.0305E-2</v>
      </c>
      <c r="H4537" s="13">
        <v>9.9440000000000001E-2</v>
      </c>
      <c r="I4537">
        <f t="shared" si="160"/>
        <v>1.2560000000000005E-2</v>
      </c>
      <c r="O4537">
        <f t="shared" si="161"/>
        <v>8.4823959390862944E-2</v>
      </c>
    </row>
    <row r="4538" spans="2:15">
      <c r="B4538" s="13">
        <v>1.038E-2</v>
      </c>
      <c r="H4538" s="13">
        <v>9.9426E-2</v>
      </c>
      <c r="I4538">
        <f t="shared" si="160"/>
        <v>1.2574000000000005E-2</v>
      </c>
      <c r="O4538">
        <f t="shared" si="161"/>
        <v>8.4837959390862944E-2</v>
      </c>
    </row>
    <row r="4539" spans="2:15">
      <c r="B4539" s="13">
        <v>1.0455000000000001E-2</v>
      </c>
      <c r="H4539" s="13">
        <v>9.9414000000000002E-2</v>
      </c>
      <c r="I4539">
        <f t="shared" si="160"/>
        <v>1.2586000000000003E-2</v>
      </c>
      <c r="O4539">
        <f t="shared" si="161"/>
        <v>8.4849959390862942E-2</v>
      </c>
    </row>
    <row r="4540" spans="2:15">
      <c r="B4540" s="13">
        <v>1.0529999999999999E-2</v>
      </c>
      <c r="H4540" s="13">
        <v>9.9402000000000004E-2</v>
      </c>
      <c r="I4540">
        <f t="shared" si="160"/>
        <v>1.2598000000000002E-2</v>
      </c>
      <c r="O4540">
        <f t="shared" si="161"/>
        <v>8.486195939086294E-2</v>
      </c>
    </row>
    <row r="4541" spans="2:15">
      <c r="B4541" s="13">
        <v>1.0606000000000001E-2</v>
      </c>
      <c r="H4541" s="13">
        <v>9.9390999999999993E-2</v>
      </c>
      <c r="I4541">
        <f t="shared" si="160"/>
        <v>1.2609000000000013E-2</v>
      </c>
      <c r="O4541">
        <f t="shared" si="161"/>
        <v>8.4872959390862951E-2</v>
      </c>
    </row>
    <row r="4542" spans="2:15">
      <c r="B4542" s="13">
        <v>1.0682000000000001E-2</v>
      </c>
      <c r="H4542" s="13">
        <v>9.9380999999999997E-2</v>
      </c>
      <c r="I4542">
        <f t="shared" si="160"/>
        <v>1.2619000000000009E-2</v>
      </c>
      <c r="O4542">
        <f t="shared" si="161"/>
        <v>8.4882959390862947E-2</v>
      </c>
    </row>
    <row r="4543" spans="2:15">
      <c r="B4543" s="13">
        <v>1.0758999999999999E-2</v>
      </c>
      <c r="H4543" s="13">
        <v>9.9372000000000002E-2</v>
      </c>
      <c r="I4543">
        <f t="shared" si="160"/>
        <v>1.2628000000000004E-2</v>
      </c>
      <c r="O4543">
        <f t="shared" si="161"/>
        <v>8.4891959390862942E-2</v>
      </c>
    </row>
    <row r="4544" spans="2:15">
      <c r="B4544" s="13">
        <v>1.0836E-2</v>
      </c>
      <c r="H4544" s="13">
        <v>9.9363999999999994E-2</v>
      </c>
      <c r="I4544">
        <f t="shared" si="160"/>
        <v>1.2636000000000012E-2</v>
      </c>
      <c r="O4544">
        <f t="shared" si="161"/>
        <v>8.489995939086295E-2</v>
      </c>
    </row>
    <row r="4545" spans="2:15">
      <c r="B4545" s="13">
        <v>1.0913000000000001E-2</v>
      </c>
      <c r="H4545" s="13">
        <v>9.9357000000000001E-2</v>
      </c>
      <c r="I4545">
        <f t="shared" si="160"/>
        <v>1.2643000000000005E-2</v>
      </c>
      <c r="O4545">
        <f t="shared" si="161"/>
        <v>8.4906959390862943E-2</v>
      </c>
    </row>
    <row r="4546" spans="2:15">
      <c r="B4546" s="13">
        <v>1.0991000000000001E-2</v>
      </c>
      <c r="H4546" s="13">
        <v>9.9349999999999994E-2</v>
      </c>
      <c r="I4546">
        <f t="shared" si="160"/>
        <v>1.2650000000000012E-2</v>
      </c>
      <c r="O4546">
        <f t="shared" si="161"/>
        <v>8.491395939086295E-2</v>
      </c>
    </row>
    <row r="4547" spans="2:15">
      <c r="B4547" s="13">
        <v>1.1069000000000001E-2</v>
      </c>
      <c r="H4547" s="13">
        <v>9.9345000000000003E-2</v>
      </c>
      <c r="I4547">
        <f t="shared" si="160"/>
        <v>1.2655000000000003E-2</v>
      </c>
      <c r="O4547">
        <f t="shared" si="161"/>
        <v>8.4918959390862941E-2</v>
      </c>
    </row>
    <row r="4548" spans="2:15">
      <c r="B4548" s="13">
        <v>1.1148E-2</v>
      </c>
      <c r="H4548" s="13">
        <v>9.9340999999999999E-2</v>
      </c>
      <c r="I4548">
        <f t="shared" si="160"/>
        <v>1.2659000000000007E-2</v>
      </c>
      <c r="O4548">
        <f t="shared" si="161"/>
        <v>8.4922959390862945E-2</v>
      </c>
    </row>
    <row r="4549" spans="2:15">
      <c r="B4549" s="13">
        <v>1.1227000000000001E-2</v>
      </c>
      <c r="H4549" s="13">
        <v>9.9337999999999996E-2</v>
      </c>
      <c r="I4549">
        <f t="shared" si="160"/>
        <v>1.266200000000001E-2</v>
      </c>
      <c r="O4549">
        <f t="shared" si="161"/>
        <v>8.4925959390862948E-2</v>
      </c>
    </row>
    <row r="4550" spans="2:15">
      <c r="B4550" s="13">
        <v>1.1306E-2</v>
      </c>
      <c r="H4550" s="13">
        <v>9.9335999999999994E-2</v>
      </c>
      <c r="I4550">
        <f t="shared" si="160"/>
        <v>1.2664000000000012E-2</v>
      </c>
      <c r="O4550">
        <f t="shared" si="161"/>
        <v>8.492795939086295E-2</v>
      </c>
    </row>
    <row r="4551" spans="2:15">
      <c r="B4551" s="13">
        <v>1.1386E-2</v>
      </c>
      <c r="H4551" s="13">
        <v>9.9335000000000007E-2</v>
      </c>
      <c r="I4551">
        <f t="shared" si="160"/>
        <v>1.2664999999999999E-2</v>
      </c>
      <c r="O4551">
        <f t="shared" si="161"/>
        <v>8.4928959390862938E-2</v>
      </c>
    </row>
    <row r="4552" spans="2:15">
      <c r="B4552" s="13">
        <v>1.1466E-2</v>
      </c>
      <c r="H4552" s="13">
        <v>9.9335000000000007E-2</v>
      </c>
      <c r="I4552">
        <f t="shared" si="160"/>
        <v>1.2664999999999999E-2</v>
      </c>
      <c r="O4552">
        <f t="shared" si="161"/>
        <v>8.4928959390862938E-2</v>
      </c>
    </row>
    <row r="4553" spans="2:15">
      <c r="B4553" s="13">
        <v>1.1547E-2</v>
      </c>
      <c r="H4553" s="13">
        <v>9.9335999999999994E-2</v>
      </c>
      <c r="I4553">
        <f t="shared" si="160"/>
        <v>1.2664000000000012E-2</v>
      </c>
      <c r="O4553">
        <f t="shared" si="161"/>
        <v>8.492795939086295E-2</v>
      </c>
    </row>
    <row r="4554" spans="2:15">
      <c r="B4554" s="13">
        <v>1.1627999999999999E-2</v>
      </c>
      <c r="H4554" s="13">
        <v>9.9337999999999996E-2</v>
      </c>
      <c r="I4554">
        <f t="shared" si="160"/>
        <v>1.266200000000001E-2</v>
      </c>
      <c r="O4554">
        <f t="shared" si="161"/>
        <v>8.4925959390862948E-2</v>
      </c>
    </row>
    <row r="4555" spans="2:15">
      <c r="B4555" s="13">
        <v>1.1709000000000001E-2</v>
      </c>
      <c r="H4555" s="13">
        <v>9.9340999999999999E-2</v>
      </c>
      <c r="I4555">
        <f t="shared" si="160"/>
        <v>1.2659000000000007E-2</v>
      </c>
      <c r="O4555">
        <f t="shared" si="161"/>
        <v>8.4922959390862945E-2</v>
      </c>
    </row>
    <row r="4556" spans="2:15">
      <c r="B4556" s="13">
        <v>1.1790999999999999E-2</v>
      </c>
      <c r="H4556" s="13">
        <v>9.9345000000000003E-2</v>
      </c>
      <c r="I4556">
        <f t="shared" si="160"/>
        <v>1.2655000000000003E-2</v>
      </c>
      <c r="O4556">
        <f t="shared" si="161"/>
        <v>8.4918959390862941E-2</v>
      </c>
    </row>
    <row r="4557" spans="2:15">
      <c r="B4557" s="13">
        <v>1.1873999999999999E-2</v>
      </c>
      <c r="H4557" s="13">
        <v>9.9349999999999994E-2</v>
      </c>
      <c r="I4557">
        <f t="shared" si="160"/>
        <v>1.2650000000000012E-2</v>
      </c>
      <c r="O4557">
        <f t="shared" si="161"/>
        <v>8.491395939086295E-2</v>
      </c>
    </row>
    <row r="4558" spans="2:15">
      <c r="B4558" s="13">
        <v>1.1956E-2</v>
      </c>
      <c r="H4558" s="13">
        <v>9.9356E-2</v>
      </c>
      <c r="I4558">
        <f t="shared" si="160"/>
        <v>1.2644000000000006E-2</v>
      </c>
      <c r="O4558">
        <f t="shared" si="161"/>
        <v>8.4907959390862944E-2</v>
      </c>
    </row>
    <row r="4559" spans="2:15">
      <c r="B4559" s="13">
        <v>1.2038999999999999E-2</v>
      </c>
      <c r="H4559" s="13">
        <v>9.9363000000000007E-2</v>
      </c>
      <c r="I4559">
        <f t="shared" si="160"/>
        <v>1.2636999999999999E-2</v>
      </c>
      <c r="O4559">
        <f t="shared" si="161"/>
        <v>8.4900959390862937E-2</v>
      </c>
    </row>
    <row r="4560" spans="2:15">
      <c r="B4560" s="13">
        <v>1.2123E-2</v>
      </c>
      <c r="H4560" s="13">
        <v>9.9371000000000001E-2</v>
      </c>
      <c r="I4560">
        <f t="shared" si="160"/>
        <v>1.2629000000000005E-2</v>
      </c>
      <c r="O4560">
        <f t="shared" si="161"/>
        <v>8.4892959390862943E-2</v>
      </c>
    </row>
    <row r="4561" spans="2:15">
      <c r="B4561" s="13">
        <v>1.2207000000000001E-2</v>
      </c>
      <c r="H4561" s="13">
        <v>9.9378999999999995E-2</v>
      </c>
      <c r="I4561">
        <f t="shared" si="160"/>
        <v>1.2621000000000011E-2</v>
      </c>
      <c r="O4561">
        <f t="shared" si="161"/>
        <v>8.4884959390862949E-2</v>
      </c>
    </row>
    <row r="4562" spans="2:15">
      <c r="B4562" s="13">
        <v>1.2291E-2</v>
      </c>
      <c r="H4562" s="13">
        <v>9.9389000000000005E-2</v>
      </c>
      <c r="I4562">
        <f t="shared" si="160"/>
        <v>1.2611000000000001E-2</v>
      </c>
      <c r="O4562">
        <f t="shared" si="161"/>
        <v>8.4874959390862939E-2</v>
      </c>
    </row>
    <row r="4563" spans="2:15">
      <c r="B4563" s="13">
        <v>1.2376E-2</v>
      </c>
      <c r="H4563" s="13">
        <v>9.9400000000000002E-2</v>
      </c>
      <c r="I4563">
        <f t="shared" si="160"/>
        <v>1.2600000000000004E-2</v>
      </c>
      <c r="O4563">
        <f t="shared" si="161"/>
        <v>8.4863959390862942E-2</v>
      </c>
    </row>
    <row r="4564" spans="2:15">
      <c r="B4564" s="13">
        <v>1.2461E-2</v>
      </c>
      <c r="H4564" s="13">
        <v>9.9410999999999999E-2</v>
      </c>
      <c r="I4564">
        <f t="shared" si="160"/>
        <v>1.2589000000000006E-2</v>
      </c>
      <c r="O4564">
        <f t="shared" si="161"/>
        <v>8.4852959390862945E-2</v>
      </c>
    </row>
    <row r="4565" spans="2:15">
      <c r="B4565" s="13">
        <v>1.2547000000000001E-2</v>
      </c>
      <c r="H4565" s="13">
        <v>9.9423999999999998E-2</v>
      </c>
      <c r="I4565">
        <f t="shared" si="160"/>
        <v>1.2576000000000007E-2</v>
      </c>
      <c r="O4565">
        <f t="shared" si="161"/>
        <v>8.4839959390862946E-2</v>
      </c>
    </row>
    <row r="4566" spans="2:15">
      <c r="B4566" s="13">
        <v>1.2633E-2</v>
      </c>
      <c r="H4566" s="13">
        <v>9.9436999999999998E-2</v>
      </c>
      <c r="I4566">
        <f t="shared" si="160"/>
        <v>1.2563000000000008E-2</v>
      </c>
      <c r="O4566">
        <f t="shared" si="161"/>
        <v>8.4826959390862947E-2</v>
      </c>
    </row>
    <row r="4567" spans="2:15">
      <c r="B4567" s="13">
        <v>1.272E-2</v>
      </c>
      <c r="H4567" s="13">
        <v>9.9450999999999998E-2</v>
      </c>
      <c r="I4567">
        <f t="shared" si="160"/>
        <v>1.2549000000000008E-2</v>
      </c>
      <c r="O4567">
        <f t="shared" si="161"/>
        <v>8.4812959390862946E-2</v>
      </c>
    </row>
    <row r="4568" spans="2:15">
      <c r="B4568" s="13">
        <v>1.2806E-2</v>
      </c>
      <c r="H4568" s="13">
        <v>9.9465999999999999E-2</v>
      </c>
      <c r="I4568">
        <f t="shared" si="160"/>
        <v>1.2534000000000007E-2</v>
      </c>
      <c r="O4568">
        <f t="shared" si="161"/>
        <v>8.4797959390862945E-2</v>
      </c>
    </row>
    <row r="4569" spans="2:15">
      <c r="B4569" s="13">
        <v>1.2893999999999999E-2</v>
      </c>
      <c r="H4569" s="13">
        <v>9.9482000000000001E-2</v>
      </c>
      <c r="I4569">
        <f t="shared" si="160"/>
        <v>1.2518000000000005E-2</v>
      </c>
      <c r="O4569">
        <f t="shared" si="161"/>
        <v>8.4781959390862943E-2</v>
      </c>
    </row>
    <row r="4570" spans="2:15">
      <c r="B4570" s="13">
        <v>1.2980999999999999E-2</v>
      </c>
      <c r="H4570" s="13">
        <v>9.9499000000000004E-2</v>
      </c>
      <c r="I4570">
        <f t="shared" si="160"/>
        <v>1.2501000000000002E-2</v>
      </c>
      <c r="O4570">
        <f t="shared" si="161"/>
        <v>8.476495939086294E-2</v>
      </c>
    </row>
    <row r="4571" spans="2:15">
      <c r="B4571" s="13">
        <v>1.307E-2</v>
      </c>
      <c r="H4571" s="13">
        <v>9.9515999999999993E-2</v>
      </c>
      <c r="I4571">
        <f t="shared" si="160"/>
        <v>1.2484000000000012E-2</v>
      </c>
      <c r="O4571">
        <f t="shared" si="161"/>
        <v>8.4747959390862951E-2</v>
      </c>
    </row>
    <row r="4572" spans="2:15">
      <c r="B4572" s="13">
        <v>1.3158E-2</v>
      </c>
      <c r="H4572" s="13">
        <v>9.9533999999999997E-2</v>
      </c>
      <c r="I4572">
        <f t="shared" si="160"/>
        <v>1.2466000000000008E-2</v>
      </c>
      <c r="O4572">
        <f t="shared" si="161"/>
        <v>8.4729959390862947E-2</v>
      </c>
    </row>
    <row r="4573" spans="2:15">
      <c r="B4573" s="13">
        <v>1.3247E-2</v>
      </c>
      <c r="H4573" s="13">
        <v>9.9552000000000002E-2</v>
      </c>
      <c r="I4573">
        <f t="shared" si="160"/>
        <v>1.2448000000000004E-2</v>
      </c>
      <c r="O4573">
        <f t="shared" si="161"/>
        <v>8.4711959390862943E-2</v>
      </c>
    </row>
    <row r="4574" spans="2:15">
      <c r="B4574" s="13">
        <v>1.3337E-2</v>
      </c>
      <c r="H4574" s="13">
        <v>9.9571999999999994E-2</v>
      </c>
      <c r="I4574">
        <f t="shared" si="160"/>
        <v>1.2428000000000012E-2</v>
      </c>
      <c r="O4574">
        <f t="shared" si="161"/>
        <v>8.469195939086295E-2</v>
      </c>
    </row>
    <row r="4575" spans="2:15">
      <c r="B4575" s="13">
        <v>1.3427E-2</v>
      </c>
      <c r="H4575" s="13">
        <v>9.9592E-2</v>
      </c>
      <c r="I4575">
        <f t="shared" si="160"/>
        <v>1.2408000000000006E-2</v>
      </c>
      <c r="O4575">
        <f t="shared" si="161"/>
        <v>8.4671959390862944E-2</v>
      </c>
    </row>
    <row r="4576" spans="2:15">
      <c r="B4576" s="13">
        <v>1.3517E-2</v>
      </c>
      <c r="H4576" s="13">
        <v>9.9612000000000006E-2</v>
      </c>
      <c r="I4576">
        <f t="shared" si="160"/>
        <v>1.2388E-2</v>
      </c>
      <c r="O4576">
        <f t="shared" si="161"/>
        <v>8.4651959390862938E-2</v>
      </c>
    </row>
    <row r="4577" spans="2:15">
      <c r="B4577" s="13">
        <v>1.3608E-2</v>
      </c>
      <c r="H4577" s="13">
        <v>9.9632999999999999E-2</v>
      </c>
      <c r="I4577">
        <f t="shared" si="160"/>
        <v>1.2367000000000006E-2</v>
      </c>
      <c r="O4577">
        <f t="shared" si="161"/>
        <v>8.4630959390862945E-2</v>
      </c>
    </row>
    <row r="4578" spans="2:15">
      <c r="B4578" s="13">
        <v>1.3698999999999999E-2</v>
      </c>
      <c r="H4578" s="13">
        <v>9.9654999999999994E-2</v>
      </c>
      <c r="I4578">
        <f t="shared" si="160"/>
        <v>1.2345000000000012E-2</v>
      </c>
      <c r="O4578">
        <f t="shared" si="161"/>
        <v>8.4608959390862951E-2</v>
      </c>
    </row>
    <row r="4579" spans="2:15">
      <c r="B4579" s="13">
        <v>1.379E-2</v>
      </c>
      <c r="H4579" s="13">
        <v>9.9677000000000002E-2</v>
      </c>
      <c r="I4579">
        <f t="shared" si="160"/>
        <v>1.2323000000000004E-2</v>
      </c>
      <c r="O4579">
        <f t="shared" si="161"/>
        <v>8.4586959390862942E-2</v>
      </c>
    </row>
    <row r="4580" spans="2:15">
      <c r="B4580" s="13">
        <v>1.3882E-2</v>
      </c>
      <c r="H4580" s="13">
        <v>9.9698999999999996E-2</v>
      </c>
      <c r="I4580">
        <f t="shared" si="160"/>
        <v>1.230100000000001E-2</v>
      </c>
      <c r="O4580">
        <f t="shared" si="161"/>
        <v>8.4564959390862948E-2</v>
      </c>
    </row>
    <row r="4581" spans="2:15">
      <c r="B4581" s="13">
        <v>1.3975E-2</v>
      </c>
      <c r="H4581" s="13">
        <v>9.9722000000000005E-2</v>
      </c>
      <c r="I4581">
        <f t="shared" si="160"/>
        <v>1.2278000000000001E-2</v>
      </c>
      <c r="O4581">
        <f t="shared" si="161"/>
        <v>8.4541959390862939E-2</v>
      </c>
    </row>
    <row r="4582" spans="2:15">
      <c r="B4582" s="13">
        <v>1.4068000000000001E-2</v>
      </c>
      <c r="H4582" s="13">
        <v>9.9746000000000001E-2</v>
      </c>
      <c r="I4582">
        <f t="shared" si="160"/>
        <v>1.2254000000000004E-2</v>
      </c>
      <c r="O4582">
        <f t="shared" si="161"/>
        <v>8.4517959390862943E-2</v>
      </c>
    </row>
    <row r="4583" spans="2:15">
      <c r="B4583" s="13">
        <v>1.4161E-2</v>
      </c>
      <c r="H4583" s="13">
        <v>9.9769999999999998E-2</v>
      </c>
      <c r="I4583">
        <f t="shared" si="160"/>
        <v>1.2230000000000008E-2</v>
      </c>
      <c r="O4583">
        <f t="shared" si="161"/>
        <v>8.4493959390862947E-2</v>
      </c>
    </row>
    <row r="4584" spans="2:15">
      <c r="B4584" s="13">
        <v>1.4255E-2</v>
      </c>
      <c r="H4584" s="13">
        <v>9.9793999999999994E-2</v>
      </c>
      <c r="I4584">
        <f t="shared" si="160"/>
        <v>1.2206000000000012E-2</v>
      </c>
      <c r="O4584">
        <f t="shared" si="161"/>
        <v>8.446995939086295E-2</v>
      </c>
    </row>
    <row r="4585" spans="2:15">
      <c r="B4585" s="13">
        <v>1.4349000000000001E-2</v>
      </c>
      <c r="H4585" s="13">
        <v>9.9818000000000004E-2</v>
      </c>
      <c r="I4585">
        <f t="shared" si="160"/>
        <v>1.2182000000000002E-2</v>
      </c>
      <c r="O4585">
        <f t="shared" si="161"/>
        <v>8.444595939086294E-2</v>
      </c>
    </row>
    <row r="4586" spans="2:15">
      <c r="B4586" s="13">
        <v>1.4442999999999999E-2</v>
      </c>
      <c r="H4586" s="13">
        <v>9.9843000000000001E-2</v>
      </c>
      <c r="I4586">
        <f t="shared" si="160"/>
        <v>1.2157000000000005E-2</v>
      </c>
      <c r="O4586">
        <f t="shared" si="161"/>
        <v>8.4420959390862943E-2</v>
      </c>
    </row>
    <row r="4587" spans="2:15">
      <c r="B4587" s="13">
        <v>1.4538000000000001E-2</v>
      </c>
      <c r="H4587" s="13">
        <v>9.9866999999999997E-2</v>
      </c>
      <c r="I4587">
        <f t="shared" si="160"/>
        <v>1.2133000000000008E-2</v>
      </c>
      <c r="O4587">
        <f t="shared" si="161"/>
        <v>8.4396959390862947E-2</v>
      </c>
    </row>
    <row r="4588" spans="2:15">
      <c r="B4588" s="13">
        <v>1.4633999999999999E-2</v>
      </c>
      <c r="H4588" s="13">
        <v>9.9892999999999996E-2</v>
      </c>
      <c r="I4588">
        <f t="shared" si="160"/>
        <v>1.210700000000001E-2</v>
      </c>
      <c r="O4588">
        <f t="shared" si="161"/>
        <v>8.4370959390862948E-2</v>
      </c>
    </row>
    <row r="4589" spans="2:15">
      <c r="B4589" s="13">
        <v>1.4729000000000001E-2</v>
      </c>
      <c r="H4589" s="13">
        <v>9.9918000000000007E-2</v>
      </c>
      <c r="I4589">
        <f t="shared" ref="I4589:I4652" si="162">$I$458-H4589+$I$457</f>
        <v>1.2081999999999999E-2</v>
      </c>
      <c r="O4589">
        <f t="shared" si="161"/>
        <v>8.4345959390862937E-2</v>
      </c>
    </row>
    <row r="4590" spans="2:15">
      <c r="B4590" s="13">
        <v>1.4826000000000001E-2</v>
      </c>
      <c r="H4590" s="13">
        <v>9.9943000000000004E-2</v>
      </c>
      <c r="I4590">
        <f t="shared" si="162"/>
        <v>1.2057000000000002E-2</v>
      </c>
      <c r="O4590">
        <f t="shared" ref="O4590:O4653" si="163">$O$458-H4590+$O$457</f>
        <v>8.432095939086294E-2</v>
      </c>
    </row>
    <row r="4591" spans="2:15">
      <c r="B4591" s="13">
        <v>1.4922E-2</v>
      </c>
      <c r="H4591" s="13">
        <v>9.9968000000000001E-2</v>
      </c>
      <c r="I4591">
        <f t="shared" si="162"/>
        <v>1.2032000000000004E-2</v>
      </c>
      <c r="O4591">
        <f t="shared" si="163"/>
        <v>8.4295959390862943E-2</v>
      </c>
    </row>
    <row r="4592" spans="2:15">
      <c r="B4592" s="13">
        <v>1.5018999999999999E-2</v>
      </c>
      <c r="H4592" s="13">
        <v>9.9994E-2</v>
      </c>
      <c r="I4592">
        <f t="shared" si="162"/>
        <v>1.2006000000000006E-2</v>
      </c>
      <c r="O4592">
        <f t="shared" si="163"/>
        <v>8.4269959390862945E-2</v>
      </c>
    </row>
    <row r="4593" spans="2:15">
      <c r="B4593" s="13">
        <v>1.5117E-2</v>
      </c>
      <c r="H4593" s="13">
        <v>0.100019</v>
      </c>
      <c r="I4593">
        <f t="shared" si="162"/>
        <v>1.1981000000000009E-2</v>
      </c>
      <c r="O4593">
        <f t="shared" si="163"/>
        <v>8.4244959390862947E-2</v>
      </c>
    </row>
    <row r="4594" spans="2:15">
      <c r="B4594" s="13">
        <v>1.5214999999999999E-2</v>
      </c>
      <c r="H4594" s="13">
        <v>0.100045</v>
      </c>
      <c r="I4594">
        <f t="shared" si="162"/>
        <v>1.1955000000000011E-2</v>
      </c>
      <c r="O4594">
        <f t="shared" si="163"/>
        <v>8.4218959390862949E-2</v>
      </c>
    </row>
    <row r="4595" spans="2:15">
      <c r="B4595" s="13">
        <v>1.5313E-2</v>
      </c>
      <c r="H4595" s="13">
        <v>0.10007000000000001</v>
      </c>
      <c r="I4595">
        <f t="shared" si="162"/>
        <v>1.193E-2</v>
      </c>
      <c r="O4595">
        <f t="shared" si="163"/>
        <v>8.4193959390862938E-2</v>
      </c>
    </row>
    <row r="4596" spans="2:15">
      <c r="B4596" s="13">
        <v>1.5412E-2</v>
      </c>
      <c r="H4596" s="13">
        <v>0.100095</v>
      </c>
      <c r="I4596">
        <f t="shared" si="162"/>
        <v>1.1905000000000002E-2</v>
      </c>
      <c r="O4596">
        <f t="shared" si="163"/>
        <v>8.4168959390862941E-2</v>
      </c>
    </row>
    <row r="4597" spans="2:15">
      <c r="B4597" s="13">
        <v>1.5511E-2</v>
      </c>
      <c r="H4597" s="13">
        <v>0.10012</v>
      </c>
      <c r="I4597">
        <f t="shared" si="162"/>
        <v>1.1880000000000005E-2</v>
      </c>
      <c r="O4597">
        <f t="shared" si="163"/>
        <v>8.4143959390862944E-2</v>
      </c>
    </row>
    <row r="4598" spans="2:15">
      <c r="B4598" s="13">
        <v>1.5611E-2</v>
      </c>
      <c r="H4598" s="13">
        <v>0.100145</v>
      </c>
      <c r="I4598">
        <f t="shared" si="162"/>
        <v>1.1855000000000008E-2</v>
      </c>
      <c r="O4598">
        <f t="shared" si="163"/>
        <v>8.4118959390862946E-2</v>
      </c>
    </row>
    <row r="4599" spans="2:15">
      <c r="B4599" s="13">
        <v>1.5710999999999999E-2</v>
      </c>
      <c r="H4599" s="13">
        <v>0.10017</v>
      </c>
      <c r="I4599">
        <f t="shared" si="162"/>
        <v>1.1830000000000011E-2</v>
      </c>
      <c r="O4599">
        <f t="shared" si="163"/>
        <v>8.4093959390862949E-2</v>
      </c>
    </row>
    <row r="4600" spans="2:15">
      <c r="B4600" s="13">
        <v>1.5810999999999999E-2</v>
      </c>
      <c r="H4600" s="13">
        <v>0.10019500000000001</v>
      </c>
      <c r="I4600">
        <f t="shared" si="162"/>
        <v>1.1805E-2</v>
      </c>
      <c r="O4600">
        <f t="shared" si="163"/>
        <v>8.4068959390862938E-2</v>
      </c>
    </row>
    <row r="4601" spans="2:15">
      <c r="B4601" s="13">
        <v>1.5911999999999999E-2</v>
      </c>
      <c r="H4601" s="13">
        <v>0.100219</v>
      </c>
      <c r="I4601">
        <f t="shared" si="162"/>
        <v>1.1781000000000003E-2</v>
      </c>
      <c r="O4601">
        <f t="shared" si="163"/>
        <v>8.4044959390862942E-2</v>
      </c>
    </row>
    <row r="4602" spans="2:15">
      <c r="B4602" s="13">
        <v>1.6012999999999999E-2</v>
      </c>
      <c r="H4602" s="13">
        <v>0.100243</v>
      </c>
      <c r="I4602">
        <f t="shared" si="162"/>
        <v>1.1757000000000007E-2</v>
      </c>
      <c r="O4602">
        <f t="shared" si="163"/>
        <v>8.4020959390862945E-2</v>
      </c>
    </row>
    <row r="4603" spans="2:15">
      <c r="B4603" s="13">
        <v>1.6115000000000001E-2</v>
      </c>
      <c r="H4603" s="13">
        <v>0.100267</v>
      </c>
      <c r="I4603">
        <f t="shared" si="162"/>
        <v>1.1733000000000011E-2</v>
      </c>
      <c r="O4603">
        <f t="shared" si="163"/>
        <v>8.3996959390862949E-2</v>
      </c>
    </row>
    <row r="4604" spans="2:15">
      <c r="B4604" s="13">
        <v>1.6216999999999999E-2</v>
      </c>
      <c r="H4604" s="13">
        <v>0.10029</v>
      </c>
      <c r="I4604">
        <f t="shared" si="162"/>
        <v>1.1710000000000002E-2</v>
      </c>
      <c r="O4604">
        <f t="shared" si="163"/>
        <v>8.397395939086294E-2</v>
      </c>
    </row>
    <row r="4605" spans="2:15">
      <c r="B4605" s="13">
        <v>1.6319E-2</v>
      </c>
      <c r="H4605" s="13">
        <v>0.100313</v>
      </c>
      <c r="I4605">
        <f t="shared" si="162"/>
        <v>1.1687000000000006E-2</v>
      </c>
      <c r="O4605">
        <f t="shared" si="163"/>
        <v>8.3950959390862945E-2</v>
      </c>
    </row>
    <row r="4606" spans="2:15">
      <c r="B4606" s="13">
        <v>1.6421999999999999E-2</v>
      </c>
      <c r="H4606" s="13">
        <v>0.10033499999999999</v>
      </c>
      <c r="I4606">
        <f t="shared" si="162"/>
        <v>1.1665000000000012E-2</v>
      </c>
      <c r="O4606">
        <f t="shared" si="163"/>
        <v>8.3928959390862951E-2</v>
      </c>
    </row>
    <row r="4607" spans="2:15">
      <c r="B4607" s="13">
        <v>1.6525999999999999E-2</v>
      </c>
      <c r="H4607" s="13">
        <v>0.100357</v>
      </c>
      <c r="I4607">
        <f t="shared" si="162"/>
        <v>1.1643000000000004E-2</v>
      </c>
      <c r="O4607">
        <f t="shared" si="163"/>
        <v>8.3906959390862942E-2</v>
      </c>
    </row>
    <row r="4608" spans="2:15">
      <c r="B4608" s="13">
        <v>1.6629999999999999E-2</v>
      </c>
      <c r="H4608" s="13">
        <v>0.100379</v>
      </c>
      <c r="I4608">
        <f t="shared" si="162"/>
        <v>1.162100000000001E-2</v>
      </c>
      <c r="O4608">
        <f t="shared" si="163"/>
        <v>8.3884959390862948E-2</v>
      </c>
    </row>
    <row r="4609" spans="2:15">
      <c r="B4609" s="13">
        <v>1.6733999999999999E-2</v>
      </c>
      <c r="H4609" s="13">
        <v>0.1004</v>
      </c>
      <c r="I4609">
        <f t="shared" si="162"/>
        <v>1.1600000000000003E-2</v>
      </c>
      <c r="O4609">
        <f t="shared" si="163"/>
        <v>8.3863959390862941E-2</v>
      </c>
    </row>
    <row r="4610" spans="2:15">
      <c r="B4610" s="13">
        <v>1.6837999999999999E-2</v>
      </c>
      <c r="H4610" s="13">
        <v>0.10042</v>
      </c>
      <c r="I4610">
        <f t="shared" si="162"/>
        <v>1.158000000000001E-2</v>
      </c>
      <c r="O4610">
        <f t="shared" si="163"/>
        <v>8.3843959390862949E-2</v>
      </c>
    </row>
    <row r="4611" spans="2:15">
      <c r="B4611" s="13">
        <v>1.6943E-2</v>
      </c>
      <c r="H4611" s="13">
        <v>0.10044</v>
      </c>
      <c r="I4611">
        <f t="shared" si="162"/>
        <v>1.1560000000000004E-2</v>
      </c>
      <c r="O4611">
        <f t="shared" si="163"/>
        <v>8.3823959390862943E-2</v>
      </c>
    </row>
    <row r="4612" spans="2:15">
      <c r="B4612" s="13">
        <v>1.7049000000000002E-2</v>
      </c>
      <c r="H4612" s="13">
        <v>0.10045999999999999</v>
      </c>
      <c r="I4612">
        <f t="shared" si="162"/>
        <v>1.1540000000000012E-2</v>
      </c>
      <c r="O4612">
        <f t="shared" si="163"/>
        <v>8.380395939086295E-2</v>
      </c>
    </row>
    <row r="4613" spans="2:15">
      <c r="B4613" s="13">
        <v>1.7153999999999999E-2</v>
      </c>
      <c r="H4613" s="13">
        <v>0.100479</v>
      </c>
      <c r="I4613">
        <f t="shared" si="162"/>
        <v>1.1521000000000007E-2</v>
      </c>
      <c r="O4613">
        <f t="shared" si="163"/>
        <v>8.3784959390862945E-2</v>
      </c>
    </row>
    <row r="4614" spans="2:15">
      <c r="B4614" s="13">
        <v>1.7260999999999999E-2</v>
      </c>
      <c r="H4614" s="13">
        <v>0.100497</v>
      </c>
      <c r="I4614">
        <f t="shared" si="162"/>
        <v>1.1503000000000003E-2</v>
      </c>
      <c r="O4614">
        <f t="shared" si="163"/>
        <v>8.3766959390862941E-2</v>
      </c>
    </row>
    <row r="4615" spans="2:15">
      <c r="B4615" s="13">
        <v>1.7367E-2</v>
      </c>
      <c r="H4615" s="13">
        <v>0.10051400000000001</v>
      </c>
      <c r="I4615">
        <f t="shared" si="162"/>
        <v>1.1486E-2</v>
      </c>
      <c r="O4615">
        <f t="shared" si="163"/>
        <v>8.3749959390862938E-2</v>
      </c>
    </row>
    <row r="4616" spans="2:15">
      <c r="B4616" s="13">
        <v>1.7474E-2</v>
      </c>
      <c r="H4616" s="13">
        <v>0.100531</v>
      </c>
      <c r="I4616">
        <f t="shared" si="162"/>
        <v>1.146900000000001E-2</v>
      </c>
      <c r="O4616">
        <f t="shared" si="163"/>
        <v>8.3732959390862949E-2</v>
      </c>
    </row>
    <row r="4617" spans="2:15">
      <c r="B4617" s="13">
        <v>1.7582E-2</v>
      </c>
      <c r="H4617" s="13">
        <v>0.100547</v>
      </c>
      <c r="I4617">
        <f t="shared" si="162"/>
        <v>1.1453000000000008E-2</v>
      </c>
      <c r="O4617">
        <f t="shared" si="163"/>
        <v>8.3716959390862947E-2</v>
      </c>
    </row>
    <row r="4618" spans="2:15">
      <c r="B4618" s="13">
        <v>1.7690000000000001E-2</v>
      </c>
      <c r="H4618" s="13">
        <v>0.100563</v>
      </c>
      <c r="I4618">
        <f t="shared" si="162"/>
        <v>1.1437000000000006E-2</v>
      </c>
      <c r="O4618">
        <f t="shared" si="163"/>
        <v>8.3700959390862945E-2</v>
      </c>
    </row>
    <row r="4619" spans="2:15">
      <c r="B4619" s="13">
        <v>1.7798000000000001E-2</v>
      </c>
      <c r="H4619" s="13">
        <v>0.100577</v>
      </c>
      <c r="I4619">
        <f t="shared" si="162"/>
        <v>1.1423000000000006E-2</v>
      </c>
      <c r="O4619">
        <f t="shared" si="163"/>
        <v>8.3686959390862944E-2</v>
      </c>
    </row>
    <row r="4620" spans="2:15">
      <c r="B4620" s="13">
        <v>1.7905999999999998E-2</v>
      </c>
      <c r="H4620" s="13">
        <v>0.100591</v>
      </c>
      <c r="I4620">
        <f t="shared" si="162"/>
        <v>1.1409000000000006E-2</v>
      </c>
      <c r="O4620">
        <f t="shared" si="163"/>
        <v>8.3672959390862944E-2</v>
      </c>
    </row>
    <row r="4621" spans="2:15">
      <c r="B4621" s="13">
        <v>1.8015E-2</v>
      </c>
      <c r="H4621" s="13">
        <v>0.100605</v>
      </c>
      <c r="I4621">
        <f t="shared" si="162"/>
        <v>1.1395000000000006E-2</v>
      </c>
      <c r="O4621">
        <f t="shared" si="163"/>
        <v>8.3658959390862944E-2</v>
      </c>
    </row>
    <row r="4622" spans="2:15">
      <c r="B4622" s="13">
        <v>1.8124999999999999E-2</v>
      </c>
      <c r="H4622" s="13">
        <v>0.100617</v>
      </c>
      <c r="I4622">
        <f t="shared" si="162"/>
        <v>1.1383000000000008E-2</v>
      </c>
      <c r="O4622">
        <f t="shared" si="163"/>
        <v>8.3646959390862946E-2</v>
      </c>
    </row>
    <row r="4623" spans="2:15">
      <c r="B4623" s="13">
        <v>1.8235000000000001E-2</v>
      </c>
      <c r="H4623" s="13">
        <v>0.100629</v>
      </c>
      <c r="I4623">
        <f t="shared" si="162"/>
        <v>1.137100000000001E-2</v>
      </c>
      <c r="O4623">
        <f t="shared" si="163"/>
        <v>8.3634959390862948E-2</v>
      </c>
    </row>
    <row r="4624" spans="2:15">
      <c r="B4624" s="13">
        <v>1.8345E-2</v>
      </c>
      <c r="H4624" s="13">
        <v>0.10063999999999999</v>
      </c>
      <c r="I4624">
        <f t="shared" si="162"/>
        <v>1.1360000000000012E-2</v>
      </c>
      <c r="O4624">
        <f t="shared" si="163"/>
        <v>8.3623959390862951E-2</v>
      </c>
    </row>
    <row r="4625" spans="2:15">
      <c r="B4625" s="13">
        <v>1.8454999999999999E-2</v>
      </c>
      <c r="H4625" s="13">
        <v>0.10065</v>
      </c>
      <c r="I4625">
        <f t="shared" si="162"/>
        <v>1.1350000000000002E-2</v>
      </c>
      <c r="O4625">
        <f t="shared" si="163"/>
        <v>8.3613959390862941E-2</v>
      </c>
    </row>
    <row r="4626" spans="2:15">
      <c r="B4626" s="13">
        <v>1.8565999999999999E-2</v>
      </c>
      <c r="H4626" s="13">
        <v>0.100659</v>
      </c>
      <c r="I4626">
        <f t="shared" si="162"/>
        <v>1.1341000000000007E-2</v>
      </c>
      <c r="O4626">
        <f t="shared" si="163"/>
        <v>8.3604959390862946E-2</v>
      </c>
    </row>
    <row r="4627" spans="2:15">
      <c r="B4627" s="13">
        <v>1.8678E-2</v>
      </c>
      <c r="H4627" s="13">
        <v>0.10066799999999999</v>
      </c>
      <c r="I4627">
        <f t="shared" si="162"/>
        <v>1.1332000000000012E-2</v>
      </c>
      <c r="O4627">
        <f t="shared" si="163"/>
        <v>8.3595959390862951E-2</v>
      </c>
    </row>
    <row r="4628" spans="2:15">
      <c r="B4628" s="13">
        <v>1.8789E-2</v>
      </c>
      <c r="H4628" s="13">
        <v>0.100675</v>
      </c>
      <c r="I4628">
        <f t="shared" si="162"/>
        <v>1.1325000000000005E-2</v>
      </c>
      <c r="O4628">
        <f t="shared" si="163"/>
        <v>8.3588959390862944E-2</v>
      </c>
    </row>
    <row r="4629" spans="2:15">
      <c r="B4629" s="13">
        <v>1.8901000000000001E-2</v>
      </c>
      <c r="H4629" s="13">
        <v>0.10068199999999999</v>
      </c>
      <c r="I4629">
        <f t="shared" si="162"/>
        <v>1.1318000000000012E-2</v>
      </c>
      <c r="O4629">
        <f t="shared" si="163"/>
        <v>8.358195939086295E-2</v>
      </c>
    </row>
    <row r="4630" spans="2:15">
      <c r="B4630" s="13">
        <v>1.9014E-2</v>
      </c>
      <c r="H4630" s="13">
        <v>0.100688</v>
      </c>
      <c r="I4630">
        <f t="shared" si="162"/>
        <v>1.1312000000000006E-2</v>
      </c>
      <c r="O4630">
        <f t="shared" si="163"/>
        <v>8.3575959390862944E-2</v>
      </c>
    </row>
    <row r="4631" spans="2:15">
      <c r="B4631" s="13">
        <v>1.9127000000000002E-2</v>
      </c>
      <c r="H4631" s="13">
        <v>0.100693</v>
      </c>
      <c r="I4631">
        <f t="shared" si="162"/>
        <v>1.1307000000000001E-2</v>
      </c>
      <c r="O4631">
        <f t="shared" si="163"/>
        <v>8.3570959390862939E-2</v>
      </c>
    </row>
    <row r="4632" spans="2:15">
      <c r="B4632" s="13">
        <v>1.924E-2</v>
      </c>
      <c r="H4632" s="13">
        <v>0.10069699999999999</v>
      </c>
      <c r="I4632">
        <f t="shared" si="162"/>
        <v>1.1303000000000011E-2</v>
      </c>
      <c r="O4632">
        <f t="shared" si="163"/>
        <v>8.3566959390862949E-2</v>
      </c>
    </row>
    <row r="4633" spans="2:15">
      <c r="B4633" s="13">
        <v>1.9352999999999999E-2</v>
      </c>
      <c r="H4633" s="13">
        <v>0.100701</v>
      </c>
      <c r="I4633">
        <f t="shared" si="162"/>
        <v>1.1299000000000007E-2</v>
      </c>
      <c r="O4633">
        <f t="shared" si="163"/>
        <v>8.3562959390862945E-2</v>
      </c>
    </row>
    <row r="4634" spans="2:15">
      <c r="B4634" s="13">
        <v>1.9467000000000002E-2</v>
      </c>
      <c r="H4634" s="13">
        <v>0.100703</v>
      </c>
      <c r="I4634">
        <f t="shared" si="162"/>
        <v>1.1297000000000005E-2</v>
      </c>
      <c r="O4634">
        <f t="shared" si="163"/>
        <v>8.3560959390862943E-2</v>
      </c>
    </row>
    <row r="4635" spans="2:15">
      <c r="B4635" s="13">
        <v>1.9581999999999999E-2</v>
      </c>
      <c r="H4635" s="13">
        <v>0.100705</v>
      </c>
      <c r="I4635">
        <f t="shared" si="162"/>
        <v>1.1295000000000003E-2</v>
      </c>
      <c r="O4635">
        <f t="shared" si="163"/>
        <v>8.3558959390862941E-2</v>
      </c>
    </row>
    <row r="4636" spans="2:15">
      <c r="B4636" s="13">
        <v>1.9696000000000002E-2</v>
      </c>
      <c r="H4636" s="13">
        <v>0.100706</v>
      </c>
      <c r="I4636">
        <f t="shared" si="162"/>
        <v>1.1294000000000002E-2</v>
      </c>
      <c r="O4636">
        <f t="shared" si="163"/>
        <v>8.355795939086294E-2</v>
      </c>
    </row>
    <row r="4637" spans="2:15">
      <c r="B4637" s="13">
        <v>1.9810999999999999E-2</v>
      </c>
      <c r="H4637" s="13">
        <v>0.100706</v>
      </c>
      <c r="I4637">
        <f t="shared" si="162"/>
        <v>1.1294000000000002E-2</v>
      </c>
      <c r="O4637">
        <f t="shared" si="163"/>
        <v>8.355795939086294E-2</v>
      </c>
    </row>
    <row r="4638" spans="2:15">
      <c r="B4638" s="13">
        <v>1.9927E-2</v>
      </c>
      <c r="H4638" s="13">
        <v>0.100705</v>
      </c>
      <c r="I4638">
        <f t="shared" si="162"/>
        <v>1.1295000000000003E-2</v>
      </c>
      <c r="O4638">
        <f t="shared" si="163"/>
        <v>8.3558959390862941E-2</v>
      </c>
    </row>
    <row r="4639" spans="2:15">
      <c r="B4639" s="13">
        <v>2.0042000000000001E-2</v>
      </c>
      <c r="H4639" s="13">
        <v>0.100704</v>
      </c>
      <c r="I4639">
        <f t="shared" si="162"/>
        <v>1.1296000000000004E-2</v>
      </c>
      <c r="O4639">
        <f t="shared" si="163"/>
        <v>8.3559959390862942E-2</v>
      </c>
    </row>
    <row r="4640" spans="2:15">
      <c r="B4640" s="13">
        <v>2.0159E-2</v>
      </c>
      <c r="H4640" s="13">
        <v>0.100701</v>
      </c>
      <c r="I4640">
        <f t="shared" si="162"/>
        <v>1.1299000000000007E-2</v>
      </c>
      <c r="O4640">
        <f t="shared" si="163"/>
        <v>8.3562959390862945E-2</v>
      </c>
    </row>
    <row r="4641" spans="2:15">
      <c r="B4641" s="13">
        <v>2.0275000000000001E-2</v>
      </c>
      <c r="H4641" s="13">
        <v>0.100698</v>
      </c>
      <c r="I4641">
        <f t="shared" si="162"/>
        <v>1.130200000000001E-2</v>
      </c>
      <c r="O4641">
        <f t="shared" si="163"/>
        <v>8.3565959390862948E-2</v>
      </c>
    </row>
    <row r="4642" spans="2:15">
      <c r="B4642" s="13">
        <v>2.0392E-2</v>
      </c>
      <c r="H4642" s="13">
        <v>0.10069400000000001</v>
      </c>
      <c r="I4642">
        <f t="shared" si="162"/>
        <v>1.1306E-2</v>
      </c>
      <c r="O4642">
        <f t="shared" si="163"/>
        <v>8.3569959390862938E-2</v>
      </c>
    </row>
    <row r="4643" spans="2:15">
      <c r="B4643" s="13">
        <v>2.0508999999999999E-2</v>
      </c>
      <c r="H4643" s="13">
        <v>0.100689</v>
      </c>
      <c r="I4643">
        <f t="shared" si="162"/>
        <v>1.1311000000000005E-2</v>
      </c>
      <c r="O4643">
        <f t="shared" si="163"/>
        <v>8.3574959390862943E-2</v>
      </c>
    </row>
    <row r="4644" spans="2:15">
      <c r="B4644" s="13">
        <v>2.0625999999999999E-2</v>
      </c>
      <c r="H4644" s="13">
        <v>0.10068299999999999</v>
      </c>
      <c r="I4644">
        <f t="shared" si="162"/>
        <v>1.1317000000000011E-2</v>
      </c>
      <c r="O4644">
        <f t="shared" si="163"/>
        <v>8.3580959390862949E-2</v>
      </c>
    </row>
    <row r="4645" spans="2:15">
      <c r="B4645" s="13">
        <v>2.0743999999999999E-2</v>
      </c>
      <c r="H4645" s="13">
        <v>0.100677</v>
      </c>
      <c r="I4645">
        <f t="shared" si="162"/>
        <v>1.1323000000000003E-2</v>
      </c>
      <c r="O4645">
        <f t="shared" si="163"/>
        <v>8.3586959390862942E-2</v>
      </c>
    </row>
    <row r="4646" spans="2:15">
      <c r="B4646" s="13">
        <v>2.0861999999999999E-2</v>
      </c>
      <c r="H4646" s="13">
        <v>0.10066899999999999</v>
      </c>
      <c r="I4646">
        <f t="shared" si="162"/>
        <v>1.1331000000000011E-2</v>
      </c>
      <c r="O4646">
        <f t="shared" si="163"/>
        <v>8.359495939086295E-2</v>
      </c>
    </row>
    <row r="4647" spans="2:15">
      <c r="B4647" s="13">
        <v>2.0979999999999999E-2</v>
      </c>
      <c r="H4647" s="13">
        <v>0.100661</v>
      </c>
      <c r="I4647">
        <f t="shared" si="162"/>
        <v>1.1339000000000005E-2</v>
      </c>
      <c r="O4647">
        <f t="shared" si="163"/>
        <v>8.3602959390862944E-2</v>
      </c>
    </row>
    <row r="4648" spans="2:15">
      <c r="B4648" s="13">
        <v>2.1099E-2</v>
      </c>
      <c r="H4648" s="13">
        <v>0.10065200000000001</v>
      </c>
      <c r="I4648">
        <f t="shared" si="162"/>
        <v>1.1348E-2</v>
      </c>
      <c r="O4648">
        <f t="shared" si="163"/>
        <v>8.3611959390862939E-2</v>
      </c>
    </row>
    <row r="4649" spans="2:15">
      <c r="B4649" s="13">
        <v>2.1218000000000001E-2</v>
      </c>
      <c r="H4649" s="13">
        <v>0.100643</v>
      </c>
      <c r="I4649">
        <f t="shared" si="162"/>
        <v>1.1357000000000009E-2</v>
      </c>
      <c r="O4649">
        <f t="shared" si="163"/>
        <v>8.3620959390862948E-2</v>
      </c>
    </row>
    <row r="4650" spans="2:15">
      <c r="B4650" s="13">
        <v>2.1336999999999998E-2</v>
      </c>
      <c r="H4650" s="13">
        <v>0.100633</v>
      </c>
      <c r="I4650">
        <f t="shared" si="162"/>
        <v>1.1367000000000006E-2</v>
      </c>
      <c r="O4650">
        <f t="shared" si="163"/>
        <v>8.3630959390862944E-2</v>
      </c>
    </row>
    <row r="4651" spans="2:15">
      <c r="B4651" s="13">
        <v>2.1457E-2</v>
      </c>
      <c r="H4651" s="13">
        <v>0.100622</v>
      </c>
      <c r="I4651">
        <f t="shared" si="162"/>
        <v>1.1378000000000003E-2</v>
      </c>
      <c r="O4651">
        <f t="shared" si="163"/>
        <v>8.3641959390862941E-2</v>
      </c>
    </row>
    <row r="4652" spans="2:15">
      <c r="B4652" s="13">
        <v>2.1576999999999999E-2</v>
      </c>
      <c r="H4652" s="13">
        <v>0.10061</v>
      </c>
      <c r="I4652">
        <f t="shared" si="162"/>
        <v>1.1390000000000001E-2</v>
      </c>
      <c r="O4652">
        <f t="shared" si="163"/>
        <v>8.3653959390862939E-2</v>
      </c>
    </row>
    <row r="4653" spans="2:15">
      <c r="B4653" s="13">
        <v>2.1697000000000001E-2</v>
      </c>
      <c r="H4653" s="13">
        <v>0.10059800000000001</v>
      </c>
      <c r="I4653">
        <f t="shared" ref="I4653:I4716" si="164">$I$458-H4653+$I$457</f>
        <v>1.1401999999999999E-2</v>
      </c>
      <c r="O4653">
        <f t="shared" si="163"/>
        <v>8.3665959390862937E-2</v>
      </c>
    </row>
    <row r="4654" spans="2:15">
      <c r="B4654" s="13">
        <v>2.1817E-2</v>
      </c>
      <c r="H4654" s="13">
        <v>0.10058499999999999</v>
      </c>
      <c r="I4654">
        <f t="shared" si="164"/>
        <v>1.1415000000000012E-2</v>
      </c>
      <c r="O4654">
        <f t="shared" ref="O4654:O4717" si="165">$O$458-H4654+$O$457</f>
        <v>8.367895939086295E-2</v>
      </c>
    </row>
    <row r="4655" spans="2:15">
      <c r="B4655" s="13">
        <v>2.1937999999999999E-2</v>
      </c>
      <c r="H4655" s="13">
        <v>0.10057099999999999</v>
      </c>
      <c r="I4655">
        <f t="shared" si="164"/>
        <v>1.1429000000000012E-2</v>
      </c>
      <c r="O4655">
        <f t="shared" si="165"/>
        <v>8.369295939086295E-2</v>
      </c>
    </row>
    <row r="4656" spans="2:15">
      <c r="B4656" s="13">
        <v>2.2058999999999999E-2</v>
      </c>
      <c r="H4656" s="13">
        <v>0.10055699999999999</v>
      </c>
      <c r="I4656">
        <f t="shared" si="164"/>
        <v>1.1443000000000012E-2</v>
      </c>
      <c r="O4656">
        <f t="shared" si="165"/>
        <v>8.3706959390862951E-2</v>
      </c>
    </row>
    <row r="4657" spans="2:15">
      <c r="B4657" s="13">
        <v>2.2179999999999998E-2</v>
      </c>
      <c r="H4657" s="13">
        <v>0.10054200000000001</v>
      </c>
      <c r="I4657">
        <f t="shared" si="164"/>
        <v>1.1457999999999999E-2</v>
      </c>
      <c r="O4657">
        <f t="shared" si="165"/>
        <v>8.3721959390862938E-2</v>
      </c>
    </row>
    <row r="4658" spans="2:15">
      <c r="B4658" s="13">
        <v>2.2301999999999999E-2</v>
      </c>
      <c r="H4658" s="13">
        <v>0.100526</v>
      </c>
      <c r="I4658">
        <f t="shared" si="164"/>
        <v>1.1474000000000002E-2</v>
      </c>
      <c r="O4658">
        <f t="shared" si="165"/>
        <v>8.373795939086294E-2</v>
      </c>
    </row>
    <row r="4659" spans="2:15">
      <c r="B4659" s="13">
        <v>2.2422999999999998E-2</v>
      </c>
      <c r="H4659" s="13">
        <v>0.10051</v>
      </c>
      <c r="I4659">
        <f t="shared" si="164"/>
        <v>1.1490000000000004E-2</v>
      </c>
      <c r="O4659">
        <f t="shared" si="165"/>
        <v>8.3753959390862942E-2</v>
      </c>
    </row>
    <row r="4660" spans="2:15">
      <c r="B4660" s="13">
        <v>2.2544999999999999E-2</v>
      </c>
      <c r="H4660" s="13">
        <v>0.100494</v>
      </c>
      <c r="I4660">
        <f t="shared" si="164"/>
        <v>1.1506000000000006E-2</v>
      </c>
      <c r="O4660">
        <f t="shared" si="165"/>
        <v>8.3769959390862944E-2</v>
      </c>
    </row>
    <row r="4661" spans="2:15">
      <c r="B4661" s="13">
        <v>2.2668000000000001E-2</v>
      </c>
      <c r="H4661" s="13">
        <v>0.100477</v>
      </c>
      <c r="I4661">
        <f t="shared" si="164"/>
        <v>1.1523000000000009E-2</v>
      </c>
      <c r="O4661">
        <f t="shared" si="165"/>
        <v>8.3786959390862947E-2</v>
      </c>
    </row>
    <row r="4662" spans="2:15">
      <c r="B4662" s="13">
        <v>2.2790000000000001E-2</v>
      </c>
      <c r="H4662" s="13">
        <v>0.10045900000000001</v>
      </c>
      <c r="I4662">
        <f t="shared" si="164"/>
        <v>1.1540999999999999E-2</v>
      </c>
      <c r="O4662">
        <f t="shared" si="165"/>
        <v>8.3804959390862938E-2</v>
      </c>
    </row>
    <row r="4663" spans="2:15">
      <c r="B4663" s="13">
        <v>2.2912999999999999E-2</v>
      </c>
      <c r="H4663" s="13">
        <v>0.100441</v>
      </c>
      <c r="I4663">
        <f t="shared" si="164"/>
        <v>1.1559000000000003E-2</v>
      </c>
      <c r="O4663">
        <f t="shared" si="165"/>
        <v>8.3822959390862942E-2</v>
      </c>
    </row>
    <row r="4664" spans="2:15">
      <c r="B4664" s="13">
        <v>2.3036000000000001E-2</v>
      </c>
      <c r="H4664" s="13">
        <v>0.100422</v>
      </c>
      <c r="I4664">
        <f t="shared" si="164"/>
        <v>1.1578000000000008E-2</v>
      </c>
      <c r="O4664">
        <f t="shared" si="165"/>
        <v>8.3841959390862947E-2</v>
      </c>
    </row>
    <row r="4665" spans="2:15">
      <c r="B4665" s="13">
        <v>2.3158999999999999E-2</v>
      </c>
      <c r="H4665" s="13">
        <v>0.10040300000000001</v>
      </c>
      <c r="I4665">
        <f t="shared" si="164"/>
        <v>1.1597E-2</v>
      </c>
      <c r="O4665">
        <f t="shared" si="165"/>
        <v>8.3860959390862938E-2</v>
      </c>
    </row>
    <row r="4666" spans="2:15">
      <c r="B4666" s="13">
        <v>2.3282000000000001E-2</v>
      </c>
      <c r="H4666" s="13">
        <v>0.100384</v>
      </c>
      <c r="I4666">
        <f t="shared" si="164"/>
        <v>1.1616000000000005E-2</v>
      </c>
      <c r="O4666">
        <f t="shared" si="165"/>
        <v>8.3879959390862943E-2</v>
      </c>
    </row>
    <row r="4667" spans="2:15">
      <c r="B4667" s="13">
        <v>2.3406E-2</v>
      </c>
      <c r="H4667" s="13">
        <v>0.10036399999999999</v>
      </c>
      <c r="I4667">
        <f t="shared" si="164"/>
        <v>1.1636000000000011E-2</v>
      </c>
      <c r="O4667">
        <f t="shared" si="165"/>
        <v>8.3899959390862949E-2</v>
      </c>
    </row>
    <row r="4668" spans="2:15">
      <c r="B4668" s="13">
        <v>2.3529999999999999E-2</v>
      </c>
      <c r="H4668" s="13">
        <v>0.100344</v>
      </c>
      <c r="I4668">
        <f t="shared" si="164"/>
        <v>1.1656000000000003E-2</v>
      </c>
      <c r="O4668">
        <f t="shared" si="165"/>
        <v>8.3919959390862942E-2</v>
      </c>
    </row>
    <row r="4669" spans="2:15">
      <c r="B4669" s="13">
        <v>2.3654000000000001E-2</v>
      </c>
      <c r="H4669" s="13">
        <v>0.100323</v>
      </c>
      <c r="I4669">
        <f t="shared" si="164"/>
        <v>1.167700000000001E-2</v>
      </c>
      <c r="O4669">
        <f t="shared" si="165"/>
        <v>8.3940959390862949E-2</v>
      </c>
    </row>
    <row r="4670" spans="2:15">
      <c r="B4670" s="13">
        <v>2.3778000000000001E-2</v>
      </c>
      <c r="H4670" s="13">
        <v>0.100302</v>
      </c>
      <c r="I4670">
        <f t="shared" si="164"/>
        <v>1.1698000000000004E-2</v>
      </c>
      <c r="O4670">
        <f t="shared" si="165"/>
        <v>8.3961959390862942E-2</v>
      </c>
    </row>
    <row r="4671" spans="2:15">
      <c r="B4671" s="13">
        <v>2.3902E-2</v>
      </c>
      <c r="H4671" s="13">
        <v>0.100281</v>
      </c>
      <c r="I4671">
        <f t="shared" si="164"/>
        <v>1.1719000000000011E-2</v>
      </c>
      <c r="O4671">
        <f t="shared" si="165"/>
        <v>8.3982959390862949E-2</v>
      </c>
    </row>
    <row r="4672" spans="2:15">
      <c r="B4672" s="13">
        <v>2.4027E-2</v>
      </c>
      <c r="H4672" s="13">
        <v>0.10026</v>
      </c>
      <c r="I4672">
        <f t="shared" si="164"/>
        <v>1.1740000000000004E-2</v>
      </c>
      <c r="O4672">
        <f t="shared" si="165"/>
        <v>8.4003959390862942E-2</v>
      </c>
    </row>
    <row r="4673" spans="2:15">
      <c r="B4673" s="13">
        <v>2.4150999999999999E-2</v>
      </c>
      <c r="H4673" s="13">
        <v>0.10023799999999999</v>
      </c>
      <c r="I4673">
        <f t="shared" si="164"/>
        <v>1.1762000000000012E-2</v>
      </c>
      <c r="O4673">
        <f t="shared" si="165"/>
        <v>8.402595939086295E-2</v>
      </c>
    </row>
    <row r="4674" spans="2:15">
      <c r="B4674" s="13">
        <v>2.4275999999999999E-2</v>
      </c>
      <c r="H4674" s="13">
        <v>0.100216</v>
      </c>
      <c r="I4674">
        <f t="shared" si="164"/>
        <v>1.1784000000000006E-2</v>
      </c>
      <c r="O4674">
        <f t="shared" si="165"/>
        <v>8.4047959390862945E-2</v>
      </c>
    </row>
    <row r="4675" spans="2:15">
      <c r="B4675" s="13">
        <v>2.4400999999999999E-2</v>
      </c>
      <c r="H4675" s="13">
        <v>0.10019400000000001</v>
      </c>
      <c r="I4675">
        <f t="shared" si="164"/>
        <v>1.1806000000000001E-2</v>
      </c>
      <c r="O4675">
        <f t="shared" si="165"/>
        <v>8.4069959390862939E-2</v>
      </c>
    </row>
    <row r="4676" spans="2:15">
      <c r="B4676" s="13">
        <v>2.4525999999999999E-2</v>
      </c>
      <c r="H4676" s="13">
        <v>0.100172</v>
      </c>
      <c r="I4676">
        <f t="shared" si="164"/>
        <v>1.1828000000000009E-2</v>
      </c>
      <c r="O4676">
        <f t="shared" si="165"/>
        <v>8.4091959390862947E-2</v>
      </c>
    </row>
    <row r="4677" spans="2:15">
      <c r="B4677" s="13">
        <v>2.4652E-2</v>
      </c>
      <c r="H4677" s="13">
        <v>0.100149</v>
      </c>
      <c r="I4677">
        <f t="shared" si="164"/>
        <v>1.1851000000000004E-2</v>
      </c>
      <c r="O4677">
        <f t="shared" si="165"/>
        <v>8.4114959390862942E-2</v>
      </c>
    </row>
    <row r="4678" spans="2:15">
      <c r="B4678" s="13">
        <v>2.4777E-2</v>
      </c>
      <c r="H4678" s="13">
        <v>0.10012600000000001</v>
      </c>
      <c r="I4678">
        <f t="shared" si="164"/>
        <v>1.1873999999999999E-2</v>
      </c>
      <c r="O4678">
        <f t="shared" si="165"/>
        <v>8.4137959390862938E-2</v>
      </c>
    </row>
    <row r="4679" spans="2:15">
      <c r="B4679" s="13">
        <v>2.4903000000000002E-2</v>
      </c>
      <c r="H4679" s="13">
        <v>0.100104</v>
      </c>
      <c r="I4679">
        <f t="shared" si="164"/>
        <v>1.1896000000000007E-2</v>
      </c>
      <c r="O4679">
        <f t="shared" si="165"/>
        <v>8.4159959390862946E-2</v>
      </c>
    </row>
    <row r="4680" spans="2:15">
      <c r="B4680" s="13">
        <v>2.5028000000000002E-2</v>
      </c>
      <c r="H4680" s="13">
        <v>0.100081</v>
      </c>
      <c r="I4680">
        <f t="shared" si="164"/>
        <v>1.1919000000000003E-2</v>
      </c>
      <c r="O4680">
        <f t="shared" si="165"/>
        <v>8.4182959390862941E-2</v>
      </c>
    </row>
    <row r="4681" spans="2:15">
      <c r="B4681" s="13">
        <v>2.5153999999999999E-2</v>
      </c>
      <c r="H4681" s="13">
        <v>0.10005799999999999</v>
      </c>
      <c r="I4681">
        <f t="shared" si="164"/>
        <v>1.1942000000000012E-2</v>
      </c>
      <c r="O4681">
        <f t="shared" si="165"/>
        <v>8.420595939086295E-2</v>
      </c>
    </row>
    <row r="4682" spans="2:15">
      <c r="B4682" s="13">
        <v>2.528E-2</v>
      </c>
      <c r="H4682" s="13">
        <v>0.100035</v>
      </c>
      <c r="I4682">
        <f t="shared" si="164"/>
        <v>1.1965000000000007E-2</v>
      </c>
      <c r="O4682">
        <f t="shared" si="165"/>
        <v>8.4228959390862945E-2</v>
      </c>
    </row>
    <row r="4683" spans="2:15">
      <c r="B4683" s="13">
        <v>2.5406000000000001E-2</v>
      </c>
      <c r="H4683" s="13">
        <v>0.100012</v>
      </c>
      <c r="I4683">
        <f t="shared" si="164"/>
        <v>1.1988000000000002E-2</v>
      </c>
      <c r="O4683">
        <f t="shared" si="165"/>
        <v>8.4251959390862941E-2</v>
      </c>
    </row>
    <row r="4684" spans="2:15">
      <c r="B4684" s="13">
        <v>2.5531999999999999E-2</v>
      </c>
      <c r="H4684" s="13">
        <v>9.9988999999999995E-2</v>
      </c>
      <c r="I4684">
        <f t="shared" si="164"/>
        <v>1.2011000000000011E-2</v>
      </c>
      <c r="O4684">
        <f t="shared" si="165"/>
        <v>8.427495939086295E-2</v>
      </c>
    </row>
    <row r="4685" spans="2:15">
      <c r="B4685" s="13">
        <v>2.5658E-2</v>
      </c>
      <c r="H4685" s="13">
        <v>9.9964999999999998E-2</v>
      </c>
      <c r="I4685">
        <f t="shared" si="164"/>
        <v>1.2035000000000007E-2</v>
      </c>
      <c r="O4685">
        <f t="shared" si="165"/>
        <v>8.4298959390862946E-2</v>
      </c>
    </row>
    <row r="4686" spans="2:15">
      <c r="B4686" s="13">
        <v>2.5784999999999999E-2</v>
      </c>
      <c r="H4686" s="13">
        <v>9.9942000000000003E-2</v>
      </c>
      <c r="I4686">
        <f t="shared" si="164"/>
        <v>1.2058000000000003E-2</v>
      </c>
      <c r="O4686">
        <f t="shared" si="165"/>
        <v>8.4321959390862941E-2</v>
      </c>
    </row>
    <row r="4687" spans="2:15">
      <c r="B4687" s="13">
        <v>2.5911E-2</v>
      </c>
      <c r="H4687" s="13">
        <v>9.9918999999999994E-2</v>
      </c>
      <c r="I4687">
        <f t="shared" si="164"/>
        <v>1.2081000000000012E-2</v>
      </c>
      <c r="O4687">
        <f t="shared" si="165"/>
        <v>8.434495939086295E-2</v>
      </c>
    </row>
    <row r="4688" spans="2:15">
      <c r="B4688" s="13">
        <v>2.6037000000000001E-2</v>
      </c>
      <c r="H4688" s="13">
        <v>9.9897E-2</v>
      </c>
      <c r="I4688">
        <f t="shared" si="164"/>
        <v>1.2103000000000006E-2</v>
      </c>
      <c r="O4688">
        <f t="shared" si="165"/>
        <v>8.4366959390862944E-2</v>
      </c>
    </row>
    <row r="4689" spans="2:15">
      <c r="B4689" s="13">
        <v>2.6164E-2</v>
      </c>
      <c r="H4689" s="13">
        <v>9.9874000000000004E-2</v>
      </c>
      <c r="I4689">
        <f t="shared" si="164"/>
        <v>1.2126000000000001E-2</v>
      </c>
      <c r="O4689">
        <f t="shared" si="165"/>
        <v>8.438995939086294E-2</v>
      </c>
    </row>
    <row r="4690" spans="2:15">
      <c r="B4690" s="13">
        <v>2.6290000000000001E-2</v>
      </c>
      <c r="H4690" s="13">
        <v>9.9850999999999995E-2</v>
      </c>
      <c r="I4690">
        <f t="shared" si="164"/>
        <v>1.214900000000001E-2</v>
      </c>
      <c r="O4690">
        <f t="shared" si="165"/>
        <v>8.4412959390862949E-2</v>
      </c>
    </row>
    <row r="4691" spans="2:15">
      <c r="B4691" s="13">
        <v>2.6417E-2</v>
      </c>
      <c r="H4691" s="13">
        <v>9.9829000000000001E-2</v>
      </c>
      <c r="I4691">
        <f t="shared" si="164"/>
        <v>1.2171000000000005E-2</v>
      </c>
      <c r="O4691">
        <f t="shared" si="165"/>
        <v>8.4434959390862943E-2</v>
      </c>
    </row>
    <row r="4692" spans="2:15">
      <c r="B4692" s="13">
        <v>2.6543000000000001E-2</v>
      </c>
      <c r="H4692" s="13">
        <v>9.9806000000000006E-2</v>
      </c>
      <c r="I4692">
        <f t="shared" si="164"/>
        <v>1.2194E-2</v>
      </c>
      <c r="O4692">
        <f t="shared" si="165"/>
        <v>8.4457959390862938E-2</v>
      </c>
    </row>
    <row r="4693" spans="2:15">
      <c r="B4693" s="13">
        <v>2.6669999999999999E-2</v>
      </c>
      <c r="H4693" s="13">
        <v>9.9783999999999998E-2</v>
      </c>
      <c r="I4693">
        <f t="shared" si="164"/>
        <v>1.2216000000000008E-2</v>
      </c>
      <c r="O4693">
        <f t="shared" si="165"/>
        <v>8.4479959390862946E-2</v>
      </c>
    </row>
    <row r="4694" spans="2:15">
      <c r="B4694" s="13">
        <v>2.6797000000000001E-2</v>
      </c>
      <c r="H4694" s="13">
        <v>9.9762000000000003E-2</v>
      </c>
      <c r="I4694">
        <f t="shared" si="164"/>
        <v>1.2238000000000002E-2</v>
      </c>
      <c r="O4694">
        <f t="shared" si="165"/>
        <v>8.4501959390862941E-2</v>
      </c>
    </row>
    <row r="4695" spans="2:15">
      <c r="B4695" s="13">
        <v>2.6922999999999999E-2</v>
      </c>
      <c r="H4695" s="13">
        <v>9.9739999999999995E-2</v>
      </c>
      <c r="I4695">
        <f t="shared" si="164"/>
        <v>1.226000000000001E-2</v>
      </c>
      <c r="O4695">
        <f t="shared" si="165"/>
        <v>8.4523959390862949E-2</v>
      </c>
    </row>
    <row r="4696" spans="2:15">
      <c r="B4696" s="13">
        <v>2.7050000000000001E-2</v>
      </c>
      <c r="H4696" s="13">
        <v>9.9718000000000001E-2</v>
      </c>
      <c r="I4696">
        <f t="shared" si="164"/>
        <v>1.2282000000000005E-2</v>
      </c>
      <c r="O4696">
        <f t="shared" si="165"/>
        <v>8.4545959390862943E-2</v>
      </c>
    </row>
    <row r="4697" spans="2:15">
      <c r="B4697" s="13">
        <v>2.7177E-2</v>
      </c>
      <c r="H4697" s="13">
        <v>9.9696999999999994E-2</v>
      </c>
      <c r="I4697">
        <f t="shared" si="164"/>
        <v>1.2303000000000012E-2</v>
      </c>
      <c r="O4697">
        <f t="shared" si="165"/>
        <v>8.456695939086295E-2</v>
      </c>
    </row>
    <row r="4698" spans="2:15">
      <c r="B4698" s="13">
        <v>2.7303000000000001E-2</v>
      </c>
      <c r="H4698" s="13">
        <v>9.9676000000000001E-2</v>
      </c>
      <c r="I4698">
        <f t="shared" si="164"/>
        <v>1.2324000000000005E-2</v>
      </c>
      <c r="O4698">
        <f t="shared" si="165"/>
        <v>8.4587959390862943E-2</v>
      </c>
    </row>
    <row r="4699" spans="2:15">
      <c r="B4699" s="13">
        <v>2.743E-2</v>
      </c>
      <c r="H4699" s="13">
        <v>9.9654999999999994E-2</v>
      </c>
      <c r="I4699">
        <f t="shared" si="164"/>
        <v>1.2345000000000012E-2</v>
      </c>
      <c r="O4699">
        <f t="shared" si="165"/>
        <v>8.4608959390862951E-2</v>
      </c>
    </row>
    <row r="4700" spans="2:15">
      <c r="B4700" s="13">
        <v>2.7556000000000001E-2</v>
      </c>
      <c r="H4700" s="13">
        <v>9.9635000000000001E-2</v>
      </c>
      <c r="I4700">
        <f t="shared" si="164"/>
        <v>1.2365000000000004E-2</v>
      </c>
      <c r="O4700">
        <f t="shared" si="165"/>
        <v>8.4628959390862943E-2</v>
      </c>
    </row>
    <row r="4701" spans="2:15">
      <c r="B4701" s="13">
        <v>2.7682999999999999E-2</v>
      </c>
      <c r="H4701" s="13">
        <v>9.9613999999999994E-2</v>
      </c>
      <c r="I4701">
        <f t="shared" si="164"/>
        <v>1.2386000000000012E-2</v>
      </c>
      <c r="O4701">
        <f t="shared" si="165"/>
        <v>8.464995939086295E-2</v>
      </c>
    </row>
    <row r="4702" spans="2:15">
      <c r="B4702" s="13">
        <v>2.7809E-2</v>
      </c>
      <c r="H4702" s="13">
        <v>9.9594000000000002E-2</v>
      </c>
      <c r="I4702">
        <f t="shared" si="164"/>
        <v>1.2406000000000004E-2</v>
      </c>
      <c r="O4702">
        <f t="shared" si="165"/>
        <v>8.4669959390862942E-2</v>
      </c>
    </row>
    <row r="4703" spans="2:15">
      <c r="B4703" s="13">
        <v>2.7935999999999999E-2</v>
      </c>
      <c r="H4703" s="13">
        <v>9.9574999999999997E-2</v>
      </c>
      <c r="I4703">
        <f t="shared" si="164"/>
        <v>1.2425000000000009E-2</v>
      </c>
      <c r="O4703">
        <f t="shared" si="165"/>
        <v>8.4688959390862947E-2</v>
      </c>
    </row>
    <row r="4704" spans="2:15">
      <c r="B4704" s="13">
        <v>2.8062E-2</v>
      </c>
      <c r="H4704" s="13">
        <v>9.9556000000000006E-2</v>
      </c>
      <c r="I4704">
        <f t="shared" si="164"/>
        <v>1.2444E-2</v>
      </c>
      <c r="O4704">
        <f t="shared" si="165"/>
        <v>8.4707959390862939E-2</v>
      </c>
    </row>
    <row r="4705" spans="2:15">
      <c r="B4705" s="13">
        <v>2.8188999999999999E-2</v>
      </c>
      <c r="H4705" s="13">
        <v>9.9537E-2</v>
      </c>
      <c r="I4705">
        <f t="shared" si="164"/>
        <v>1.2463000000000005E-2</v>
      </c>
      <c r="O4705">
        <f t="shared" si="165"/>
        <v>8.4726959390862944E-2</v>
      </c>
    </row>
    <row r="4706" spans="2:15">
      <c r="B4706" s="13">
        <v>2.8315E-2</v>
      </c>
      <c r="H4706" s="13">
        <v>9.9517999999999995E-2</v>
      </c>
      <c r="I4706">
        <f t="shared" si="164"/>
        <v>1.248200000000001E-2</v>
      </c>
      <c r="O4706">
        <f t="shared" si="165"/>
        <v>8.4745959390862949E-2</v>
      </c>
    </row>
    <row r="4707" spans="2:15">
      <c r="B4707" s="13">
        <v>2.8441000000000001E-2</v>
      </c>
      <c r="H4707" s="13">
        <v>9.9500000000000005E-2</v>
      </c>
      <c r="I4707">
        <f t="shared" si="164"/>
        <v>1.2500000000000001E-2</v>
      </c>
      <c r="O4707">
        <f t="shared" si="165"/>
        <v>8.4763959390862939E-2</v>
      </c>
    </row>
    <row r="4708" spans="2:15">
      <c r="B4708" s="13">
        <v>2.8566999999999999E-2</v>
      </c>
      <c r="H4708" s="13">
        <v>9.9482000000000001E-2</v>
      </c>
      <c r="I4708">
        <f t="shared" si="164"/>
        <v>1.2518000000000005E-2</v>
      </c>
      <c r="O4708">
        <f t="shared" si="165"/>
        <v>8.4781959390862943E-2</v>
      </c>
    </row>
    <row r="4709" spans="2:15">
      <c r="B4709" s="13">
        <v>2.8693E-2</v>
      </c>
      <c r="H4709" s="13">
        <v>9.9464999999999998E-2</v>
      </c>
      <c r="I4709">
        <f t="shared" si="164"/>
        <v>1.2535000000000008E-2</v>
      </c>
      <c r="O4709">
        <f t="shared" si="165"/>
        <v>8.4798959390862946E-2</v>
      </c>
    </row>
    <row r="4710" spans="2:15">
      <c r="B4710" s="13">
        <v>2.8819000000000001E-2</v>
      </c>
      <c r="H4710" s="13">
        <v>9.9447999999999995E-2</v>
      </c>
      <c r="I4710">
        <f t="shared" si="164"/>
        <v>1.2552000000000011E-2</v>
      </c>
      <c r="O4710">
        <f t="shared" si="165"/>
        <v>8.4815959390862949E-2</v>
      </c>
    </row>
    <row r="4711" spans="2:15">
      <c r="B4711" s="13">
        <v>2.8944999999999999E-2</v>
      </c>
      <c r="H4711" s="13">
        <v>9.9432000000000006E-2</v>
      </c>
      <c r="I4711">
        <f t="shared" si="164"/>
        <v>1.2567999999999999E-2</v>
      </c>
      <c r="O4711">
        <f t="shared" si="165"/>
        <v>8.4831959390862938E-2</v>
      </c>
    </row>
    <row r="4712" spans="2:15">
      <c r="B4712" s="13">
        <v>2.9069999999999999E-2</v>
      </c>
      <c r="H4712" s="13">
        <v>9.9416000000000004E-2</v>
      </c>
      <c r="I4712">
        <f t="shared" si="164"/>
        <v>1.2584000000000001E-2</v>
      </c>
      <c r="O4712">
        <f t="shared" si="165"/>
        <v>8.484795939086294E-2</v>
      </c>
    </row>
    <row r="4713" spans="2:15">
      <c r="B4713" s="13">
        <v>2.9196E-2</v>
      </c>
      <c r="H4713" s="13">
        <v>9.9400000000000002E-2</v>
      </c>
      <c r="I4713">
        <f t="shared" si="164"/>
        <v>1.2600000000000004E-2</v>
      </c>
      <c r="O4713">
        <f t="shared" si="165"/>
        <v>8.4863959390862942E-2</v>
      </c>
    </row>
    <row r="4714" spans="2:15">
      <c r="B4714" s="13">
        <v>2.9321E-2</v>
      </c>
      <c r="H4714" s="13">
        <v>9.9385000000000001E-2</v>
      </c>
      <c r="I4714">
        <f t="shared" si="164"/>
        <v>1.2615000000000005E-2</v>
      </c>
      <c r="O4714">
        <f t="shared" si="165"/>
        <v>8.4878959390862943E-2</v>
      </c>
    </row>
    <row r="4715" spans="2:15">
      <c r="B4715" s="13">
        <v>2.9446E-2</v>
      </c>
      <c r="H4715" s="13">
        <v>9.9371000000000001E-2</v>
      </c>
      <c r="I4715">
        <f t="shared" si="164"/>
        <v>1.2629000000000005E-2</v>
      </c>
      <c r="O4715">
        <f t="shared" si="165"/>
        <v>8.4892959390862943E-2</v>
      </c>
    </row>
    <row r="4716" spans="2:15">
      <c r="B4716" s="13">
        <v>2.9571E-2</v>
      </c>
      <c r="H4716" s="13">
        <v>9.9357000000000001E-2</v>
      </c>
      <c r="I4716">
        <f t="shared" si="164"/>
        <v>1.2643000000000005E-2</v>
      </c>
      <c r="O4716">
        <f t="shared" si="165"/>
        <v>8.4906959390862943E-2</v>
      </c>
    </row>
    <row r="4717" spans="2:15">
      <c r="B4717" s="13">
        <v>2.9696E-2</v>
      </c>
      <c r="H4717" s="13">
        <v>9.9343000000000001E-2</v>
      </c>
      <c r="I4717">
        <f t="shared" ref="I4717:I4780" si="166">$I$458-H4717+$I$457</f>
        <v>1.2657000000000005E-2</v>
      </c>
      <c r="O4717">
        <f t="shared" si="165"/>
        <v>8.4920959390862943E-2</v>
      </c>
    </row>
    <row r="4718" spans="2:15">
      <c r="B4718" s="13">
        <v>2.9821E-2</v>
      </c>
      <c r="H4718" s="13">
        <v>9.9330000000000002E-2</v>
      </c>
      <c r="I4718">
        <f t="shared" si="166"/>
        <v>1.2670000000000004E-2</v>
      </c>
      <c r="O4718">
        <f t="shared" ref="O4718:O4781" si="167">$O$458-H4718+$O$457</f>
        <v>8.4933959390862943E-2</v>
      </c>
    </row>
    <row r="4719" spans="2:15">
      <c r="B4719" s="13">
        <v>2.9944999999999999E-2</v>
      </c>
      <c r="H4719" s="13">
        <v>9.9317000000000003E-2</v>
      </c>
      <c r="I4719">
        <f t="shared" si="166"/>
        <v>1.2683000000000003E-2</v>
      </c>
      <c r="O4719">
        <f t="shared" si="167"/>
        <v>8.4946959390862942E-2</v>
      </c>
    </row>
    <row r="4720" spans="2:15">
      <c r="B4720" s="13">
        <v>3.007E-2</v>
      </c>
      <c r="H4720" s="13">
        <v>9.9305000000000004E-2</v>
      </c>
      <c r="I4720">
        <f t="shared" si="166"/>
        <v>1.2695000000000001E-2</v>
      </c>
      <c r="O4720">
        <f t="shared" si="167"/>
        <v>8.495895939086294E-2</v>
      </c>
    </row>
    <row r="4721" spans="2:15">
      <c r="B4721" s="13">
        <v>3.0193999999999999E-2</v>
      </c>
      <c r="H4721" s="13">
        <v>9.9293000000000006E-2</v>
      </c>
      <c r="I4721">
        <f t="shared" si="166"/>
        <v>1.2707E-2</v>
      </c>
      <c r="O4721">
        <f t="shared" si="167"/>
        <v>8.4970959390862938E-2</v>
      </c>
    </row>
    <row r="4722" spans="2:15">
      <c r="B4722" s="13">
        <v>3.0318000000000001E-2</v>
      </c>
      <c r="H4722" s="13">
        <v>9.9281999999999995E-2</v>
      </c>
      <c r="I4722">
        <f t="shared" si="166"/>
        <v>1.2718000000000011E-2</v>
      </c>
      <c r="O4722">
        <f t="shared" si="167"/>
        <v>8.4981959390862949E-2</v>
      </c>
    </row>
    <row r="4723" spans="2:15">
      <c r="B4723" s="13">
        <v>3.0440999999999999E-2</v>
      </c>
      <c r="H4723" s="13">
        <v>9.9271999999999999E-2</v>
      </c>
      <c r="I4723">
        <f t="shared" si="166"/>
        <v>1.2728000000000007E-2</v>
      </c>
      <c r="O4723">
        <f t="shared" si="167"/>
        <v>8.4991959390862945E-2</v>
      </c>
    </row>
    <row r="4724" spans="2:15">
      <c r="B4724" s="13">
        <v>3.0564999999999998E-2</v>
      </c>
      <c r="H4724" s="13">
        <v>9.9262000000000003E-2</v>
      </c>
      <c r="I4724">
        <f t="shared" si="166"/>
        <v>1.2738000000000003E-2</v>
      </c>
      <c r="O4724">
        <f t="shared" si="167"/>
        <v>8.5001959390862941E-2</v>
      </c>
    </row>
    <row r="4725" spans="2:15">
      <c r="B4725" s="13">
        <v>3.0688E-2</v>
      </c>
      <c r="H4725" s="13">
        <v>9.9252000000000007E-2</v>
      </c>
      <c r="I4725">
        <f t="shared" si="166"/>
        <v>1.2747999999999999E-2</v>
      </c>
      <c r="O4725">
        <f t="shared" si="167"/>
        <v>8.5011959390862937E-2</v>
      </c>
    </row>
    <row r="4726" spans="2:15">
      <c r="B4726" s="13">
        <v>3.0811000000000002E-2</v>
      </c>
      <c r="H4726" s="13">
        <v>9.9242999999999998E-2</v>
      </c>
      <c r="I4726">
        <f t="shared" si="166"/>
        <v>1.2757000000000008E-2</v>
      </c>
      <c r="O4726">
        <f t="shared" si="167"/>
        <v>8.5020959390862946E-2</v>
      </c>
    </row>
    <row r="4727" spans="2:15">
      <c r="B4727" s="13">
        <v>3.0932999999999999E-2</v>
      </c>
      <c r="H4727" s="13">
        <v>9.9235000000000004E-2</v>
      </c>
      <c r="I4727">
        <f t="shared" si="166"/>
        <v>1.2765000000000002E-2</v>
      </c>
      <c r="O4727">
        <f t="shared" si="167"/>
        <v>8.502895939086294E-2</v>
      </c>
    </row>
    <row r="4728" spans="2:15">
      <c r="B4728" s="13">
        <v>3.1056E-2</v>
      </c>
      <c r="H4728" s="13">
        <v>9.9226999999999996E-2</v>
      </c>
      <c r="I4728">
        <f t="shared" si="166"/>
        <v>1.277300000000001E-2</v>
      </c>
      <c r="O4728">
        <f t="shared" si="167"/>
        <v>8.5036959390862948E-2</v>
      </c>
    </row>
    <row r="4729" spans="2:15">
      <c r="B4729" s="13">
        <v>3.1178000000000001E-2</v>
      </c>
      <c r="H4729" s="13">
        <v>9.9219000000000002E-2</v>
      </c>
      <c r="I4729">
        <f t="shared" si="166"/>
        <v>1.2781000000000004E-2</v>
      </c>
      <c r="O4729">
        <f t="shared" si="167"/>
        <v>8.5044959390862943E-2</v>
      </c>
    </row>
    <row r="4730" spans="2:15">
      <c r="B4730" s="13">
        <v>3.1300000000000001E-2</v>
      </c>
      <c r="H4730" s="13">
        <v>9.9212999999999996E-2</v>
      </c>
      <c r="I4730">
        <f t="shared" si="166"/>
        <v>1.278700000000001E-2</v>
      </c>
      <c r="O4730">
        <f t="shared" si="167"/>
        <v>8.5050959390862949E-2</v>
      </c>
    </row>
    <row r="4731" spans="2:15">
      <c r="B4731" s="13">
        <v>3.1421999999999999E-2</v>
      </c>
      <c r="H4731" s="13">
        <v>9.9206000000000003E-2</v>
      </c>
      <c r="I4731">
        <f t="shared" si="166"/>
        <v>1.2794000000000003E-2</v>
      </c>
      <c r="O4731">
        <f t="shared" si="167"/>
        <v>8.5057959390862942E-2</v>
      </c>
    </row>
    <row r="4732" spans="2:15">
      <c r="B4732" s="13">
        <v>3.1543000000000002E-2</v>
      </c>
      <c r="H4732" s="13">
        <v>9.9199999999999997E-2</v>
      </c>
      <c r="I4732">
        <f t="shared" si="166"/>
        <v>1.2800000000000009E-2</v>
      </c>
      <c r="O4732">
        <f t="shared" si="167"/>
        <v>8.5063959390862948E-2</v>
      </c>
    </row>
    <row r="4733" spans="2:15">
      <c r="B4733" s="13">
        <v>3.1663999999999998E-2</v>
      </c>
      <c r="H4733" s="13">
        <v>9.9195000000000005E-2</v>
      </c>
      <c r="I4733">
        <f t="shared" si="166"/>
        <v>1.2805E-2</v>
      </c>
      <c r="O4733">
        <f t="shared" si="167"/>
        <v>8.5068959390862939E-2</v>
      </c>
    </row>
    <row r="4734" spans="2:15">
      <c r="B4734" s="13">
        <v>3.1784E-2</v>
      </c>
      <c r="H4734" s="13">
        <v>9.919E-2</v>
      </c>
      <c r="I4734">
        <f t="shared" si="166"/>
        <v>1.2810000000000005E-2</v>
      </c>
      <c r="O4734">
        <f t="shared" si="167"/>
        <v>8.5073959390862944E-2</v>
      </c>
    </row>
    <row r="4735" spans="2:15">
      <c r="B4735" s="13">
        <v>3.1905000000000003E-2</v>
      </c>
      <c r="H4735" s="13">
        <v>9.9185999999999996E-2</v>
      </c>
      <c r="I4735">
        <f t="shared" si="166"/>
        <v>1.2814000000000009E-2</v>
      </c>
      <c r="O4735">
        <f t="shared" si="167"/>
        <v>8.5077959390862948E-2</v>
      </c>
    </row>
    <row r="4736" spans="2:15">
      <c r="B4736" s="13">
        <v>3.2024999999999998E-2</v>
      </c>
      <c r="H4736" s="13">
        <v>9.9182999999999993E-2</v>
      </c>
      <c r="I4736">
        <f t="shared" si="166"/>
        <v>1.2817000000000012E-2</v>
      </c>
      <c r="O4736">
        <f t="shared" si="167"/>
        <v>8.5080959390862951E-2</v>
      </c>
    </row>
    <row r="4737" spans="2:15">
      <c r="B4737" s="13">
        <v>3.2143999999999999E-2</v>
      </c>
      <c r="H4737" s="13">
        <v>9.9180000000000004E-2</v>
      </c>
      <c r="I4737">
        <f t="shared" si="166"/>
        <v>1.2820000000000002E-2</v>
      </c>
      <c r="O4737">
        <f t="shared" si="167"/>
        <v>8.508395939086294E-2</v>
      </c>
    </row>
    <row r="4738" spans="2:15">
      <c r="B4738" s="13">
        <v>3.2264000000000001E-2</v>
      </c>
      <c r="H4738" s="13">
        <v>9.9177000000000001E-2</v>
      </c>
      <c r="I4738">
        <f t="shared" si="166"/>
        <v>1.2823000000000005E-2</v>
      </c>
      <c r="O4738">
        <f t="shared" si="167"/>
        <v>8.5086959390862943E-2</v>
      </c>
    </row>
    <row r="4739" spans="2:15">
      <c r="B4739" s="13">
        <v>3.2383000000000002E-2</v>
      </c>
      <c r="H4739" s="13">
        <v>9.9174999999999999E-2</v>
      </c>
      <c r="I4739">
        <f t="shared" si="166"/>
        <v>1.2825000000000007E-2</v>
      </c>
      <c r="O4739">
        <f t="shared" si="167"/>
        <v>8.5088959390862945E-2</v>
      </c>
    </row>
    <row r="4740" spans="2:15">
      <c r="B4740" s="13">
        <v>3.2501000000000002E-2</v>
      </c>
      <c r="H4740" s="13">
        <v>9.9172999999999997E-2</v>
      </c>
      <c r="I4740">
        <f t="shared" si="166"/>
        <v>1.2827000000000009E-2</v>
      </c>
      <c r="O4740">
        <f t="shared" si="167"/>
        <v>8.5090959390862947E-2</v>
      </c>
    </row>
    <row r="4741" spans="2:15">
      <c r="B4741" s="13">
        <v>3.2619000000000002E-2</v>
      </c>
      <c r="H4741" s="13">
        <v>9.9172999999999997E-2</v>
      </c>
      <c r="I4741">
        <f t="shared" si="166"/>
        <v>1.2827000000000009E-2</v>
      </c>
      <c r="O4741">
        <f t="shared" si="167"/>
        <v>8.5090959390862947E-2</v>
      </c>
    </row>
    <row r="4742" spans="2:15">
      <c r="B4742" s="13">
        <v>3.2737000000000002E-2</v>
      </c>
      <c r="H4742" s="13">
        <v>9.9171999999999996E-2</v>
      </c>
      <c r="I4742">
        <f t="shared" si="166"/>
        <v>1.282800000000001E-2</v>
      </c>
      <c r="O4742">
        <f t="shared" si="167"/>
        <v>8.5091959390862948E-2</v>
      </c>
    </row>
    <row r="4743" spans="2:15">
      <c r="B4743" s="13">
        <v>3.2855000000000002E-2</v>
      </c>
      <c r="H4743" s="13">
        <v>9.9171999999999996E-2</v>
      </c>
      <c r="I4743">
        <f t="shared" si="166"/>
        <v>1.282800000000001E-2</v>
      </c>
      <c r="O4743">
        <f t="shared" si="167"/>
        <v>8.5091959390862948E-2</v>
      </c>
    </row>
    <row r="4744" spans="2:15">
      <c r="B4744" s="13">
        <v>3.2972000000000001E-2</v>
      </c>
      <c r="H4744" s="13">
        <v>9.9172999999999997E-2</v>
      </c>
      <c r="I4744">
        <f t="shared" si="166"/>
        <v>1.2827000000000009E-2</v>
      </c>
      <c r="O4744">
        <f t="shared" si="167"/>
        <v>8.5090959390862947E-2</v>
      </c>
    </row>
    <row r="4745" spans="2:15">
      <c r="B4745" s="13">
        <v>3.3087999999999999E-2</v>
      </c>
      <c r="H4745" s="13">
        <v>9.9173999999999998E-2</v>
      </c>
      <c r="I4745">
        <f t="shared" si="166"/>
        <v>1.2826000000000008E-2</v>
      </c>
      <c r="O4745">
        <f t="shared" si="167"/>
        <v>8.5089959390862946E-2</v>
      </c>
    </row>
    <row r="4746" spans="2:15">
      <c r="B4746" s="13">
        <v>3.3203999999999997E-2</v>
      </c>
      <c r="H4746" s="13">
        <v>9.9174999999999999E-2</v>
      </c>
      <c r="I4746">
        <f t="shared" si="166"/>
        <v>1.2825000000000007E-2</v>
      </c>
      <c r="O4746">
        <f t="shared" si="167"/>
        <v>8.5088959390862945E-2</v>
      </c>
    </row>
    <row r="4747" spans="2:15">
      <c r="B4747" s="13">
        <v>3.3320000000000002E-2</v>
      </c>
      <c r="H4747" s="13">
        <v>9.9177000000000001E-2</v>
      </c>
      <c r="I4747">
        <f t="shared" si="166"/>
        <v>1.2823000000000005E-2</v>
      </c>
      <c r="O4747">
        <f t="shared" si="167"/>
        <v>8.5086959390862943E-2</v>
      </c>
    </row>
    <row r="4748" spans="2:15">
      <c r="B4748" s="13">
        <v>3.3434999999999999E-2</v>
      </c>
      <c r="H4748" s="13">
        <v>9.9180000000000004E-2</v>
      </c>
      <c r="I4748">
        <f t="shared" si="166"/>
        <v>1.2820000000000002E-2</v>
      </c>
      <c r="O4748">
        <f t="shared" si="167"/>
        <v>8.508395939086294E-2</v>
      </c>
    </row>
    <row r="4749" spans="2:15">
      <c r="B4749" s="13">
        <v>3.3550000000000003E-2</v>
      </c>
      <c r="H4749" s="13">
        <v>9.9182999999999993E-2</v>
      </c>
      <c r="I4749">
        <f t="shared" si="166"/>
        <v>1.2817000000000012E-2</v>
      </c>
      <c r="O4749">
        <f t="shared" si="167"/>
        <v>8.5080959390862951E-2</v>
      </c>
    </row>
    <row r="4750" spans="2:15">
      <c r="B4750" s="13">
        <v>3.3663999999999999E-2</v>
      </c>
      <c r="H4750" s="13">
        <v>9.9186999999999997E-2</v>
      </c>
      <c r="I4750">
        <f t="shared" si="166"/>
        <v>1.2813000000000008E-2</v>
      </c>
      <c r="O4750">
        <f t="shared" si="167"/>
        <v>8.5076959390862947E-2</v>
      </c>
    </row>
    <row r="4751" spans="2:15">
      <c r="B4751" s="13">
        <v>3.3778000000000002E-2</v>
      </c>
      <c r="H4751" s="13">
        <v>9.9191000000000001E-2</v>
      </c>
      <c r="I4751">
        <f t="shared" si="166"/>
        <v>1.2809000000000004E-2</v>
      </c>
      <c r="O4751">
        <f t="shared" si="167"/>
        <v>8.5072959390862943E-2</v>
      </c>
    </row>
    <row r="4752" spans="2:15">
      <c r="B4752" s="13">
        <v>3.3890999999999998E-2</v>
      </c>
      <c r="H4752" s="13">
        <v>9.9195000000000005E-2</v>
      </c>
      <c r="I4752">
        <f t="shared" si="166"/>
        <v>1.2805E-2</v>
      </c>
      <c r="O4752">
        <f t="shared" si="167"/>
        <v>8.5068959390862939E-2</v>
      </c>
    </row>
    <row r="4753" spans="2:15">
      <c r="B4753" s="13">
        <v>3.4004E-2</v>
      </c>
      <c r="H4753" s="13">
        <v>9.9199999999999997E-2</v>
      </c>
      <c r="I4753">
        <f t="shared" si="166"/>
        <v>1.2800000000000009E-2</v>
      </c>
      <c r="O4753">
        <f t="shared" si="167"/>
        <v>8.5063959390862948E-2</v>
      </c>
    </row>
    <row r="4754" spans="2:15">
      <c r="B4754" s="13">
        <v>3.4117000000000001E-2</v>
      </c>
      <c r="H4754" s="13">
        <v>9.9206000000000003E-2</v>
      </c>
      <c r="I4754">
        <f t="shared" si="166"/>
        <v>1.2794000000000003E-2</v>
      </c>
      <c r="O4754">
        <f t="shared" si="167"/>
        <v>8.5057959390862942E-2</v>
      </c>
    </row>
    <row r="4755" spans="2:15">
      <c r="B4755" s="13">
        <v>3.4228000000000001E-2</v>
      </c>
      <c r="H4755" s="13">
        <v>9.9211999999999995E-2</v>
      </c>
      <c r="I4755">
        <f t="shared" si="166"/>
        <v>1.2788000000000011E-2</v>
      </c>
      <c r="O4755">
        <f t="shared" si="167"/>
        <v>8.505195939086295E-2</v>
      </c>
    </row>
    <row r="4756" spans="2:15">
      <c r="B4756" s="13">
        <v>3.4340000000000002E-2</v>
      </c>
      <c r="H4756" s="13">
        <v>9.9218000000000001E-2</v>
      </c>
      <c r="I4756">
        <f t="shared" si="166"/>
        <v>1.2782000000000005E-2</v>
      </c>
      <c r="O4756">
        <f t="shared" si="167"/>
        <v>8.5045959390862944E-2</v>
      </c>
    </row>
    <row r="4757" spans="2:15">
      <c r="B4757" s="13">
        <v>3.4451000000000002E-2</v>
      </c>
      <c r="H4757" s="13">
        <v>9.9224999999999994E-2</v>
      </c>
      <c r="I4757">
        <f t="shared" si="166"/>
        <v>1.2775000000000012E-2</v>
      </c>
      <c r="O4757">
        <f t="shared" si="167"/>
        <v>8.503895939086295E-2</v>
      </c>
    </row>
    <row r="4758" spans="2:15">
      <c r="B4758" s="13">
        <v>3.4561000000000001E-2</v>
      </c>
      <c r="H4758" s="13">
        <v>9.9232000000000001E-2</v>
      </c>
      <c r="I4758">
        <f t="shared" si="166"/>
        <v>1.2768000000000005E-2</v>
      </c>
      <c r="O4758">
        <f t="shared" si="167"/>
        <v>8.5031959390862943E-2</v>
      </c>
    </row>
    <row r="4759" spans="2:15">
      <c r="B4759" s="13">
        <v>3.4671E-2</v>
      </c>
      <c r="H4759" s="13">
        <v>9.9239999999999995E-2</v>
      </c>
      <c r="I4759">
        <f t="shared" si="166"/>
        <v>1.2760000000000011E-2</v>
      </c>
      <c r="O4759">
        <f t="shared" si="167"/>
        <v>8.5023959390862949E-2</v>
      </c>
    </row>
    <row r="4760" spans="2:15">
      <c r="B4760" s="13">
        <v>3.4779999999999998E-2</v>
      </c>
      <c r="H4760" s="13">
        <v>9.9248000000000003E-2</v>
      </c>
      <c r="I4760">
        <f t="shared" si="166"/>
        <v>1.2752000000000003E-2</v>
      </c>
      <c r="O4760">
        <f t="shared" si="167"/>
        <v>8.5015959390862941E-2</v>
      </c>
    </row>
    <row r="4761" spans="2:15">
      <c r="B4761" s="13">
        <v>3.4888000000000002E-2</v>
      </c>
      <c r="H4761" s="13">
        <v>9.9255999999999997E-2</v>
      </c>
      <c r="I4761">
        <f t="shared" si="166"/>
        <v>1.2744000000000009E-2</v>
      </c>
      <c r="O4761">
        <f t="shared" si="167"/>
        <v>8.5007959390862947E-2</v>
      </c>
    </row>
    <row r="4762" spans="2:15">
      <c r="B4762" s="13">
        <v>3.4995999999999999E-2</v>
      </c>
      <c r="H4762" s="13">
        <v>9.9265000000000006E-2</v>
      </c>
      <c r="I4762">
        <f t="shared" si="166"/>
        <v>1.2735E-2</v>
      </c>
      <c r="O4762">
        <f t="shared" si="167"/>
        <v>8.4998959390862938E-2</v>
      </c>
    </row>
    <row r="4763" spans="2:15">
      <c r="B4763" s="13">
        <v>3.5104000000000003E-2</v>
      </c>
      <c r="H4763" s="13">
        <v>9.9275000000000002E-2</v>
      </c>
      <c r="I4763">
        <f t="shared" si="166"/>
        <v>1.2725000000000004E-2</v>
      </c>
      <c r="O4763">
        <f t="shared" si="167"/>
        <v>8.4988959390862942E-2</v>
      </c>
    </row>
    <row r="4764" spans="2:15">
      <c r="B4764" s="13">
        <v>3.5210999999999999E-2</v>
      </c>
      <c r="H4764" s="13">
        <v>9.9283999999999997E-2</v>
      </c>
      <c r="I4764">
        <f t="shared" si="166"/>
        <v>1.2716000000000009E-2</v>
      </c>
      <c r="O4764">
        <f t="shared" si="167"/>
        <v>8.4979959390862947E-2</v>
      </c>
    </row>
    <row r="4765" spans="2:15">
      <c r="B4765" s="13">
        <v>3.5317000000000001E-2</v>
      </c>
      <c r="H4765" s="13">
        <v>9.9293999999999993E-2</v>
      </c>
      <c r="I4765">
        <f t="shared" si="166"/>
        <v>1.2706000000000012E-2</v>
      </c>
      <c r="O4765">
        <f t="shared" si="167"/>
        <v>8.4969959390862951E-2</v>
      </c>
    </row>
    <row r="4766" spans="2:15">
      <c r="B4766" s="13">
        <v>3.5422000000000002E-2</v>
      </c>
      <c r="H4766" s="13">
        <v>9.9305000000000004E-2</v>
      </c>
      <c r="I4766">
        <f t="shared" si="166"/>
        <v>1.2695000000000001E-2</v>
      </c>
      <c r="O4766">
        <f t="shared" si="167"/>
        <v>8.495895939086294E-2</v>
      </c>
    </row>
    <row r="4767" spans="2:15">
      <c r="B4767" s="13">
        <v>3.5527000000000003E-2</v>
      </c>
      <c r="H4767" s="13">
        <v>9.9316000000000002E-2</v>
      </c>
      <c r="I4767">
        <f t="shared" si="166"/>
        <v>1.2684000000000004E-2</v>
      </c>
      <c r="O4767">
        <f t="shared" si="167"/>
        <v>8.4947959390862943E-2</v>
      </c>
    </row>
    <row r="4768" spans="2:15">
      <c r="B4768" s="13">
        <v>3.5631999999999997E-2</v>
      </c>
      <c r="H4768" s="13">
        <v>9.9326999999999999E-2</v>
      </c>
      <c r="I4768">
        <f t="shared" si="166"/>
        <v>1.2673000000000007E-2</v>
      </c>
      <c r="O4768">
        <f t="shared" si="167"/>
        <v>8.4936959390862946E-2</v>
      </c>
    </row>
    <row r="4769" spans="2:15">
      <c r="B4769" s="13">
        <v>3.5735000000000003E-2</v>
      </c>
      <c r="H4769" s="13">
        <v>9.9337999999999996E-2</v>
      </c>
      <c r="I4769">
        <f t="shared" si="166"/>
        <v>1.266200000000001E-2</v>
      </c>
      <c r="O4769">
        <f t="shared" si="167"/>
        <v>8.4925959390862948E-2</v>
      </c>
    </row>
    <row r="4770" spans="2:15">
      <c r="B4770" s="13">
        <v>3.5838000000000002E-2</v>
      </c>
      <c r="H4770" s="13">
        <v>9.9349999999999994E-2</v>
      </c>
      <c r="I4770">
        <f t="shared" si="166"/>
        <v>1.2650000000000012E-2</v>
      </c>
      <c r="O4770">
        <f t="shared" si="167"/>
        <v>8.491395939086295E-2</v>
      </c>
    </row>
    <row r="4771" spans="2:15">
      <c r="B4771" s="13">
        <v>3.5941000000000001E-2</v>
      </c>
      <c r="H4771" s="13">
        <v>9.9362000000000006E-2</v>
      </c>
      <c r="I4771">
        <f t="shared" si="166"/>
        <v>1.2638E-2</v>
      </c>
      <c r="O4771">
        <f t="shared" si="167"/>
        <v>8.4901959390862938E-2</v>
      </c>
    </row>
    <row r="4772" spans="2:15">
      <c r="B4772" s="13">
        <v>3.6042999999999999E-2</v>
      </c>
      <c r="H4772" s="13">
        <v>9.9375000000000005E-2</v>
      </c>
      <c r="I4772">
        <f t="shared" si="166"/>
        <v>1.2625000000000001E-2</v>
      </c>
      <c r="O4772">
        <f t="shared" si="167"/>
        <v>8.4888959390862939E-2</v>
      </c>
    </row>
    <row r="4773" spans="2:15">
      <c r="B4773" s="13">
        <v>3.6144000000000003E-2</v>
      </c>
      <c r="H4773" s="13">
        <v>9.9388000000000004E-2</v>
      </c>
      <c r="I4773">
        <f t="shared" si="166"/>
        <v>1.2612000000000002E-2</v>
      </c>
      <c r="O4773">
        <f t="shared" si="167"/>
        <v>8.487595939086294E-2</v>
      </c>
    </row>
    <row r="4774" spans="2:15">
      <c r="B4774" s="13">
        <v>3.6243999999999998E-2</v>
      </c>
      <c r="H4774" s="13">
        <v>9.9401000000000003E-2</v>
      </c>
      <c r="I4774">
        <f t="shared" si="166"/>
        <v>1.2599000000000003E-2</v>
      </c>
      <c r="O4774">
        <f t="shared" si="167"/>
        <v>8.4862959390862941E-2</v>
      </c>
    </row>
    <row r="4775" spans="2:15">
      <c r="B4775" s="13">
        <v>3.6344000000000001E-2</v>
      </c>
      <c r="H4775" s="13">
        <v>9.9414000000000002E-2</v>
      </c>
      <c r="I4775">
        <f t="shared" si="166"/>
        <v>1.2586000000000003E-2</v>
      </c>
      <c r="O4775">
        <f t="shared" si="167"/>
        <v>8.4849959390862942E-2</v>
      </c>
    </row>
    <row r="4776" spans="2:15">
      <c r="B4776" s="13">
        <v>3.6443000000000003E-2</v>
      </c>
      <c r="H4776" s="13">
        <v>9.9428000000000002E-2</v>
      </c>
      <c r="I4776">
        <f t="shared" si="166"/>
        <v>1.2572000000000003E-2</v>
      </c>
      <c r="O4776">
        <f t="shared" si="167"/>
        <v>8.4835959390862942E-2</v>
      </c>
    </row>
    <row r="4777" spans="2:15">
      <c r="B4777" s="13">
        <v>3.6540999999999997E-2</v>
      </c>
      <c r="H4777" s="13">
        <v>9.9442000000000003E-2</v>
      </c>
      <c r="I4777">
        <f t="shared" si="166"/>
        <v>1.2558000000000003E-2</v>
      </c>
      <c r="O4777">
        <f t="shared" si="167"/>
        <v>8.4821959390862942E-2</v>
      </c>
    </row>
    <row r="4778" spans="2:15">
      <c r="B4778" s="13">
        <v>3.6638999999999998E-2</v>
      </c>
      <c r="H4778" s="13">
        <v>9.9456000000000003E-2</v>
      </c>
      <c r="I4778">
        <f t="shared" si="166"/>
        <v>1.2544000000000003E-2</v>
      </c>
      <c r="O4778">
        <f t="shared" si="167"/>
        <v>8.4807959390862941E-2</v>
      </c>
    </row>
    <row r="4779" spans="2:15">
      <c r="B4779" s="13">
        <v>3.6735999999999998E-2</v>
      </c>
      <c r="H4779" s="13">
        <v>9.9471000000000004E-2</v>
      </c>
      <c r="I4779">
        <f t="shared" si="166"/>
        <v>1.2529000000000002E-2</v>
      </c>
      <c r="O4779">
        <f t="shared" si="167"/>
        <v>8.479295939086294E-2</v>
      </c>
    </row>
    <row r="4780" spans="2:15">
      <c r="B4780" s="13">
        <v>3.6831999999999997E-2</v>
      </c>
      <c r="H4780" s="13">
        <v>9.9486000000000005E-2</v>
      </c>
      <c r="I4780">
        <f t="shared" si="166"/>
        <v>1.2514000000000001E-2</v>
      </c>
      <c r="O4780">
        <f t="shared" si="167"/>
        <v>8.4777959390862939E-2</v>
      </c>
    </row>
    <row r="4781" spans="2:15">
      <c r="B4781" s="13">
        <v>3.6927000000000001E-2</v>
      </c>
      <c r="H4781" s="13">
        <v>9.9501000000000006E-2</v>
      </c>
      <c r="I4781">
        <f t="shared" ref="I4781:I4844" si="168">$I$458-H4781+$I$457</f>
        <v>1.2499E-2</v>
      </c>
      <c r="O4781">
        <f t="shared" si="167"/>
        <v>8.4762959390862938E-2</v>
      </c>
    </row>
    <row r="4782" spans="2:15">
      <c r="B4782" s="13">
        <v>3.7021999999999999E-2</v>
      </c>
      <c r="H4782" s="13">
        <v>9.9515999999999993E-2</v>
      </c>
      <c r="I4782">
        <f t="shared" si="168"/>
        <v>1.2484000000000012E-2</v>
      </c>
      <c r="O4782">
        <f t="shared" ref="O4782:O4845" si="169">$O$458-H4782+$O$457</f>
        <v>8.4747959390862951E-2</v>
      </c>
    </row>
    <row r="4783" spans="2:15">
      <c r="B4783" s="13">
        <v>3.7116000000000003E-2</v>
      </c>
      <c r="H4783" s="13">
        <v>9.9531999999999995E-2</v>
      </c>
      <c r="I4783">
        <f t="shared" si="168"/>
        <v>1.246800000000001E-2</v>
      </c>
      <c r="O4783">
        <f t="shared" si="169"/>
        <v>8.4731959390862949E-2</v>
      </c>
    </row>
    <row r="4784" spans="2:15">
      <c r="B4784" s="13">
        <v>3.7208999999999999E-2</v>
      </c>
      <c r="H4784" s="13">
        <v>9.9546999999999997E-2</v>
      </c>
      <c r="I4784">
        <f t="shared" si="168"/>
        <v>1.2453000000000009E-2</v>
      </c>
      <c r="O4784">
        <f t="shared" si="169"/>
        <v>8.4716959390862948E-2</v>
      </c>
    </row>
    <row r="4785" spans="2:15">
      <c r="B4785" s="13">
        <v>3.7301000000000001E-2</v>
      </c>
      <c r="H4785" s="13">
        <v>9.9562999999999999E-2</v>
      </c>
      <c r="I4785">
        <f t="shared" si="168"/>
        <v>1.2437000000000007E-2</v>
      </c>
      <c r="O4785">
        <f t="shared" si="169"/>
        <v>8.4700959390862945E-2</v>
      </c>
    </row>
    <row r="4786" spans="2:15">
      <c r="B4786" s="13">
        <v>3.7393000000000003E-2</v>
      </c>
      <c r="H4786" s="13">
        <v>9.9579000000000001E-2</v>
      </c>
      <c r="I4786">
        <f t="shared" si="168"/>
        <v>1.2421000000000005E-2</v>
      </c>
      <c r="O4786">
        <f t="shared" si="169"/>
        <v>8.4684959390862943E-2</v>
      </c>
    </row>
    <row r="4787" spans="2:15">
      <c r="B4787" s="13">
        <v>3.7483000000000002E-2</v>
      </c>
      <c r="H4787" s="13">
        <v>9.9596000000000004E-2</v>
      </c>
      <c r="I4787">
        <f t="shared" si="168"/>
        <v>1.2404000000000002E-2</v>
      </c>
      <c r="O4787">
        <f t="shared" si="169"/>
        <v>8.466795939086294E-2</v>
      </c>
    </row>
    <row r="4788" spans="2:15">
      <c r="B4788" s="13">
        <v>3.7573000000000002E-2</v>
      </c>
      <c r="H4788" s="13">
        <v>9.9612000000000006E-2</v>
      </c>
      <c r="I4788">
        <f t="shared" si="168"/>
        <v>1.2388E-2</v>
      </c>
      <c r="O4788">
        <f t="shared" si="169"/>
        <v>8.4651959390862938E-2</v>
      </c>
    </row>
    <row r="4789" spans="2:15">
      <c r="B4789" s="13">
        <v>3.7663000000000002E-2</v>
      </c>
      <c r="H4789" s="13">
        <v>9.9628999999999995E-2</v>
      </c>
      <c r="I4789">
        <f t="shared" si="168"/>
        <v>1.237100000000001E-2</v>
      </c>
      <c r="O4789">
        <f t="shared" si="169"/>
        <v>8.4634959390862949E-2</v>
      </c>
    </row>
    <row r="4790" spans="2:15">
      <c r="B4790" s="13">
        <v>3.7751E-2</v>
      </c>
      <c r="H4790" s="13">
        <v>9.9645999999999998E-2</v>
      </c>
      <c r="I4790">
        <f t="shared" si="168"/>
        <v>1.2354000000000007E-2</v>
      </c>
      <c r="O4790">
        <f t="shared" si="169"/>
        <v>8.4617959390862946E-2</v>
      </c>
    </row>
    <row r="4791" spans="2:15">
      <c r="B4791" s="13">
        <v>3.7838999999999998E-2</v>
      </c>
      <c r="H4791" s="13">
        <v>9.9663000000000002E-2</v>
      </c>
      <c r="I4791">
        <f t="shared" si="168"/>
        <v>1.2337000000000004E-2</v>
      </c>
      <c r="O4791">
        <f t="shared" si="169"/>
        <v>8.4600959390862943E-2</v>
      </c>
    </row>
    <row r="4792" spans="2:15">
      <c r="B4792" s="13">
        <v>3.7925E-2</v>
      </c>
      <c r="H4792" s="13">
        <v>9.9680000000000005E-2</v>
      </c>
      <c r="I4792">
        <f t="shared" si="168"/>
        <v>1.2320000000000001E-2</v>
      </c>
      <c r="O4792">
        <f t="shared" si="169"/>
        <v>8.4583959390862939E-2</v>
      </c>
    </row>
    <row r="4793" spans="2:15">
      <c r="B4793" s="13">
        <v>3.8011000000000003E-2</v>
      </c>
      <c r="H4793" s="13">
        <v>9.9696999999999994E-2</v>
      </c>
      <c r="I4793">
        <f t="shared" si="168"/>
        <v>1.2303000000000012E-2</v>
      </c>
      <c r="O4793">
        <f t="shared" si="169"/>
        <v>8.456695939086295E-2</v>
      </c>
    </row>
    <row r="4794" spans="2:15">
      <c r="B4794" s="13">
        <v>3.8095999999999998E-2</v>
      </c>
      <c r="H4794" s="13">
        <v>9.9714999999999998E-2</v>
      </c>
      <c r="I4794">
        <f t="shared" si="168"/>
        <v>1.2285000000000008E-2</v>
      </c>
      <c r="O4794">
        <f t="shared" si="169"/>
        <v>8.4548959390862946E-2</v>
      </c>
    </row>
    <row r="4795" spans="2:15">
      <c r="B4795" s="13">
        <v>3.8179999999999999E-2</v>
      </c>
      <c r="H4795" s="13">
        <v>9.9732000000000001E-2</v>
      </c>
      <c r="I4795">
        <f t="shared" si="168"/>
        <v>1.2268000000000005E-2</v>
      </c>
      <c r="O4795">
        <f t="shared" si="169"/>
        <v>8.4531959390862943E-2</v>
      </c>
    </row>
    <row r="4796" spans="2:15">
      <c r="B4796" s="13">
        <v>3.8263999999999999E-2</v>
      </c>
      <c r="H4796" s="13">
        <v>9.9750000000000005E-2</v>
      </c>
      <c r="I4796">
        <f t="shared" si="168"/>
        <v>1.225E-2</v>
      </c>
      <c r="O4796">
        <f t="shared" si="169"/>
        <v>8.4513959390862939E-2</v>
      </c>
    </row>
    <row r="4797" spans="2:15">
      <c r="B4797" s="13">
        <v>3.8345999999999998E-2</v>
      </c>
      <c r="H4797" s="13">
        <v>9.9767999999999996E-2</v>
      </c>
      <c r="I4797">
        <f t="shared" si="168"/>
        <v>1.223200000000001E-2</v>
      </c>
      <c r="O4797">
        <f t="shared" si="169"/>
        <v>8.4495959390862949E-2</v>
      </c>
    </row>
    <row r="4798" spans="2:15">
      <c r="B4798" s="13">
        <v>3.8427999999999997E-2</v>
      </c>
      <c r="H4798" s="13">
        <v>9.9786E-2</v>
      </c>
      <c r="I4798">
        <f t="shared" si="168"/>
        <v>1.2214000000000006E-2</v>
      </c>
      <c r="O4798">
        <f t="shared" si="169"/>
        <v>8.4477959390862944E-2</v>
      </c>
    </row>
    <row r="4799" spans="2:15">
      <c r="B4799" s="13">
        <v>3.8509000000000002E-2</v>
      </c>
      <c r="H4799" s="13">
        <v>9.9804000000000004E-2</v>
      </c>
      <c r="I4799">
        <f t="shared" si="168"/>
        <v>1.2196000000000002E-2</v>
      </c>
      <c r="O4799">
        <f t="shared" si="169"/>
        <v>8.445995939086294E-2</v>
      </c>
    </row>
    <row r="4800" spans="2:15">
      <c r="B4800" s="13">
        <v>3.8587999999999997E-2</v>
      </c>
      <c r="H4800" s="13">
        <v>9.9821999999999994E-2</v>
      </c>
      <c r="I4800">
        <f t="shared" si="168"/>
        <v>1.2178000000000012E-2</v>
      </c>
      <c r="O4800">
        <f t="shared" si="169"/>
        <v>8.444195939086295E-2</v>
      </c>
    </row>
    <row r="4801" spans="2:15">
      <c r="B4801" s="13">
        <v>3.8667E-2</v>
      </c>
      <c r="H4801" s="13">
        <v>9.9839999999999998E-2</v>
      </c>
      <c r="I4801">
        <f t="shared" si="168"/>
        <v>1.2160000000000008E-2</v>
      </c>
      <c r="O4801">
        <f t="shared" si="169"/>
        <v>8.4423959390862946E-2</v>
      </c>
    </row>
    <row r="4802" spans="2:15">
      <c r="B4802" s="13">
        <v>3.8746000000000003E-2</v>
      </c>
      <c r="H4802" s="13">
        <v>9.9858000000000002E-2</v>
      </c>
      <c r="I4802">
        <f t="shared" si="168"/>
        <v>1.2142000000000003E-2</v>
      </c>
      <c r="O4802">
        <f t="shared" si="169"/>
        <v>8.4405959390862942E-2</v>
      </c>
    </row>
    <row r="4803" spans="2:15">
      <c r="B4803" s="13">
        <v>3.8823000000000003E-2</v>
      </c>
      <c r="H4803" s="13">
        <v>9.9876000000000006E-2</v>
      </c>
      <c r="I4803">
        <f t="shared" si="168"/>
        <v>1.2123999999999999E-2</v>
      </c>
      <c r="O4803">
        <f t="shared" si="169"/>
        <v>8.4387959390862938E-2</v>
      </c>
    </row>
    <row r="4804" spans="2:15">
      <c r="B4804" s="13">
        <v>3.8899000000000003E-2</v>
      </c>
      <c r="H4804" s="13">
        <v>9.9894999999999998E-2</v>
      </c>
      <c r="I4804">
        <f t="shared" si="168"/>
        <v>1.2105000000000008E-2</v>
      </c>
      <c r="O4804">
        <f t="shared" si="169"/>
        <v>8.4368959390862946E-2</v>
      </c>
    </row>
    <row r="4805" spans="2:15">
      <c r="B4805" s="13">
        <v>3.8974000000000002E-2</v>
      </c>
      <c r="H4805" s="13">
        <v>9.9913000000000002E-2</v>
      </c>
      <c r="I4805">
        <f t="shared" si="168"/>
        <v>1.2087000000000004E-2</v>
      </c>
      <c r="O4805">
        <f t="shared" si="169"/>
        <v>8.4350959390862942E-2</v>
      </c>
    </row>
    <row r="4806" spans="2:15">
      <c r="B4806" s="13">
        <v>3.9049E-2</v>
      </c>
      <c r="H4806" s="13">
        <v>9.9931000000000006E-2</v>
      </c>
      <c r="I4806">
        <f t="shared" si="168"/>
        <v>1.2069E-2</v>
      </c>
      <c r="O4806">
        <f t="shared" si="169"/>
        <v>8.4332959390862938E-2</v>
      </c>
    </row>
    <row r="4807" spans="2:15">
      <c r="B4807" s="13">
        <v>3.9121999999999997E-2</v>
      </c>
      <c r="H4807" s="13">
        <v>9.9949999999999997E-2</v>
      </c>
      <c r="I4807">
        <f t="shared" si="168"/>
        <v>1.2050000000000009E-2</v>
      </c>
      <c r="O4807">
        <f t="shared" si="169"/>
        <v>8.4313959390862947E-2</v>
      </c>
    </row>
    <row r="4808" spans="2:15">
      <c r="B4808" s="13">
        <v>3.9195000000000001E-2</v>
      </c>
      <c r="H4808" s="13">
        <v>9.9968000000000001E-2</v>
      </c>
      <c r="I4808">
        <f t="shared" si="168"/>
        <v>1.2032000000000004E-2</v>
      </c>
      <c r="O4808">
        <f t="shared" si="169"/>
        <v>8.4295959390862943E-2</v>
      </c>
    </row>
    <row r="4809" spans="2:15">
      <c r="B4809" s="13">
        <v>3.9267000000000003E-2</v>
      </c>
      <c r="H4809" s="13">
        <v>9.9987000000000006E-2</v>
      </c>
      <c r="I4809">
        <f t="shared" si="168"/>
        <v>1.2012999999999999E-2</v>
      </c>
      <c r="O4809">
        <f t="shared" si="169"/>
        <v>8.4276959390862938E-2</v>
      </c>
    </row>
    <row r="4810" spans="2:15">
      <c r="B4810" s="13">
        <v>3.9336999999999997E-2</v>
      </c>
      <c r="H4810" s="13">
        <v>0.100005</v>
      </c>
      <c r="I4810">
        <f t="shared" si="168"/>
        <v>1.1995000000000009E-2</v>
      </c>
      <c r="O4810">
        <f t="shared" si="169"/>
        <v>8.4258959390862948E-2</v>
      </c>
    </row>
    <row r="4811" spans="2:15">
      <c r="B4811" s="13">
        <v>3.9406999999999998E-2</v>
      </c>
      <c r="H4811" s="13">
        <v>0.100024</v>
      </c>
      <c r="I4811">
        <f t="shared" si="168"/>
        <v>1.1976000000000004E-2</v>
      </c>
      <c r="O4811">
        <f t="shared" si="169"/>
        <v>8.4239959390862942E-2</v>
      </c>
    </row>
    <row r="4812" spans="2:15">
      <c r="B4812" s="13">
        <v>3.9475999999999997E-2</v>
      </c>
      <c r="H4812" s="13">
        <v>0.10004200000000001</v>
      </c>
      <c r="I4812">
        <f t="shared" si="168"/>
        <v>1.1958E-2</v>
      </c>
      <c r="O4812">
        <f t="shared" si="169"/>
        <v>8.4221959390862938E-2</v>
      </c>
    </row>
    <row r="4813" spans="2:15">
      <c r="B4813" s="13">
        <v>3.9544000000000003E-2</v>
      </c>
      <c r="H4813" s="13">
        <v>0.10006</v>
      </c>
      <c r="I4813">
        <f t="shared" si="168"/>
        <v>1.194000000000001E-2</v>
      </c>
      <c r="O4813">
        <f t="shared" si="169"/>
        <v>8.4203959390862948E-2</v>
      </c>
    </row>
    <row r="4814" spans="2:15">
      <c r="B4814" s="13">
        <v>3.9609999999999999E-2</v>
      </c>
      <c r="H4814" s="13">
        <v>0.100079</v>
      </c>
      <c r="I4814">
        <f t="shared" si="168"/>
        <v>1.1921000000000005E-2</v>
      </c>
      <c r="O4814">
        <f t="shared" si="169"/>
        <v>8.4184959390862943E-2</v>
      </c>
    </row>
    <row r="4815" spans="2:15">
      <c r="B4815" s="13">
        <v>3.9676000000000003E-2</v>
      </c>
      <c r="H4815" s="13">
        <v>0.10009700000000001</v>
      </c>
      <c r="I4815">
        <f t="shared" si="168"/>
        <v>1.1903E-2</v>
      </c>
      <c r="O4815">
        <f t="shared" si="169"/>
        <v>8.4166959390862939E-2</v>
      </c>
    </row>
    <row r="4816" spans="2:15">
      <c r="B4816" s="13">
        <v>3.9740999999999999E-2</v>
      </c>
      <c r="H4816" s="13">
        <v>0.100116</v>
      </c>
      <c r="I4816">
        <f t="shared" si="168"/>
        <v>1.1884000000000009E-2</v>
      </c>
      <c r="O4816">
        <f t="shared" si="169"/>
        <v>8.4147959390862948E-2</v>
      </c>
    </row>
    <row r="4817" spans="2:15">
      <c r="B4817" s="13">
        <v>3.9805E-2</v>
      </c>
      <c r="H4817" s="13">
        <v>0.100134</v>
      </c>
      <c r="I4817">
        <f t="shared" si="168"/>
        <v>1.1866000000000005E-2</v>
      </c>
      <c r="O4817">
        <f t="shared" si="169"/>
        <v>8.4129959390862943E-2</v>
      </c>
    </row>
    <row r="4818" spans="2:15">
      <c r="B4818" s="13">
        <v>3.9868000000000001E-2</v>
      </c>
      <c r="H4818" s="13">
        <v>0.100152</v>
      </c>
      <c r="I4818">
        <f t="shared" si="168"/>
        <v>1.1848000000000001E-2</v>
      </c>
      <c r="O4818">
        <f t="shared" si="169"/>
        <v>8.4111959390862939E-2</v>
      </c>
    </row>
    <row r="4819" spans="2:15">
      <c r="B4819" s="13">
        <v>3.993E-2</v>
      </c>
      <c r="H4819" s="13">
        <v>0.10017</v>
      </c>
      <c r="I4819">
        <f t="shared" si="168"/>
        <v>1.1830000000000011E-2</v>
      </c>
      <c r="O4819">
        <f t="shared" si="169"/>
        <v>8.4093959390862949E-2</v>
      </c>
    </row>
    <row r="4820" spans="2:15">
      <c r="B4820" s="13">
        <v>3.9990999999999999E-2</v>
      </c>
      <c r="H4820" s="13">
        <v>0.100188</v>
      </c>
      <c r="I4820">
        <f t="shared" si="168"/>
        <v>1.1812000000000007E-2</v>
      </c>
      <c r="O4820">
        <f t="shared" si="169"/>
        <v>8.4075959390862945E-2</v>
      </c>
    </row>
    <row r="4821" spans="2:15">
      <c r="B4821" s="13">
        <v>4.0051000000000003E-2</v>
      </c>
      <c r="H4821" s="13">
        <v>0.100206</v>
      </c>
      <c r="I4821">
        <f t="shared" si="168"/>
        <v>1.1794000000000002E-2</v>
      </c>
      <c r="O4821">
        <f t="shared" si="169"/>
        <v>8.4057959390862941E-2</v>
      </c>
    </row>
    <row r="4822" spans="2:15">
      <c r="B4822" s="13">
        <v>4.011E-2</v>
      </c>
      <c r="H4822" s="13">
        <v>0.10022399999999999</v>
      </c>
      <c r="I4822">
        <f t="shared" si="168"/>
        <v>1.1776000000000012E-2</v>
      </c>
      <c r="O4822">
        <f t="shared" si="169"/>
        <v>8.4039959390862951E-2</v>
      </c>
    </row>
    <row r="4823" spans="2:15">
      <c r="B4823" s="13">
        <v>4.0168000000000002E-2</v>
      </c>
      <c r="H4823" s="13">
        <v>0.100242</v>
      </c>
      <c r="I4823">
        <f t="shared" si="168"/>
        <v>1.1758000000000008E-2</v>
      </c>
      <c r="O4823">
        <f t="shared" si="169"/>
        <v>8.4021959390862946E-2</v>
      </c>
    </row>
    <row r="4824" spans="2:15">
      <c r="B4824" s="13">
        <v>4.0224999999999997E-2</v>
      </c>
      <c r="H4824" s="13">
        <v>0.10026</v>
      </c>
      <c r="I4824">
        <f t="shared" si="168"/>
        <v>1.1740000000000004E-2</v>
      </c>
      <c r="O4824">
        <f t="shared" si="169"/>
        <v>8.4003959390862942E-2</v>
      </c>
    </row>
    <row r="4825" spans="2:15">
      <c r="B4825" s="13">
        <v>4.0280999999999997E-2</v>
      </c>
      <c r="H4825" s="13">
        <v>0.10027800000000001</v>
      </c>
      <c r="I4825">
        <f t="shared" si="168"/>
        <v>1.1722E-2</v>
      </c>
      <c r="O4825">
        <f t="shared" si="169"/>
        <v>8.3985959390862938E-2</v>
      </c>
    </row>
    <row r="4826" spans="2:15">
      <c r="B4826" s="13">
        <v>4.0335000000000003E-2</v>
      </c>
      <c r="H4826" s="13">
        <v>0.100295</v>
      </c>
      <c r="I4826">
        <f t="shared" si="168"/>
        <v>1.1705000000000011E-2</v>
      </c>
      <c r="O4826">
        <f t="shared" si="169"/>
        <v>8.3968959390862949E-2</v>
      </c>
    </row>
    <row r="4827" spans="2:15">
      <c r="B4827" s="13">
        <v>4.0389000000000001E-2</v>
      </c>
      <c r="H4827" s="13">
        <v>0.100313</v>
      </c>
      <c r="I4827">
        <f t="shared" si="168"/>
        <v>1.1687000000000006E-2</v>
      </c>
      <c r="O4827">
        <f t="shared" si="169"/>
        <v>8.3950959390862945E-2</v>
      </c>
    </row>
    <row r="4828" spans="2:15">
      <c r="B4828" s="13">
        <v>4.0441999999999999E-2</v>
      </c>
      <c r="H4828" s="13">
        <v>0.10033</v>
      </c>
      <c r="I4828">
        <f t="shared" si="168"/>
        <v>1.1670000000000003E-2</v>
      </c>
      <c r="O4828">
        <f t="shared" si="169"/>
        <v>8.3933959390862942E-2</v>
      </c>
    </row>
    <row r="4829" spans="2:15">
      <c r="B4829" s="13">
        <v>4.0494000000000002E-2</v>
      </c>
      <c r="H4829" s="13">
        <v>0.10034700000000001</v>
      </c>
      <c r="I4829">
        <f t="shared" si="168"/>
        <v>1.1653E-2</v>
      </c>
      <c r="O4829">
        <f t="shared" si="169"/>
        <v>8.3916959390862939E-2</v>
      </c>
    </row>
    <row r="4830" spans="2:15">
      <c r="B4830" s="13">
        <v>4.0544999999999998E-2</v>
      </c>
      <c r="H4830" s="13">
        <v>0.100365</v>
      </c>
      <c r="I4830">
        <f t="shared" si="168"/>
        <v>1.163500000000001E-2</v>
      </c>
      <c r="O4830">
        <f t="shared" si="169"/>
        <v>8.3898959390862948E-2</v>
      </c>
    </row>
    <row r="4831" spans="2:15">
      <c r="B4831" s="13">
        <v>4.0593999999999998E-2</v>
      </c>
      <c r="H4831" s="13">
        <v>0.100382</v>
      </c>
      <c r="I4831">
        <f t="shared" si="168"/>
        <v>1.1618000000000007E-2</v>
      </c>
      <c r="O4831">
        <f t="shared" si="169"/>
        <v>8.3881959390862945E-2</v>
      </c>
    </row>
    <row r="4832" spans="2:15">
      <c r="B4832" s="13">
        <v>4.0642999999999999E-2</v>
      </c>
      <c r="H4832" s="13">
        <v>0.100398</v>
      </c>
      <c r="I4832">
        <f t="shared" si="168"/>
        <v>1.1602000000000005E-2</v>
      </c>
      <c r="O4832">
        <f t="shared" si="169"/>
        <v>8.3865959390862943E-2</v>
      </c>
    </row>
    <row r="4833" spans="2:15">
      <c r="B4833" s="13">
        <v>4.0689999999999997E-2</v>
      </c>
      <c r="H4833" s="13">
        <v>0.100415</v>
      </c>
      <c r="I4833">
        <f t="shared" si="168"/>
        <v>1.1585000000000002E-2</v>
      </c>
      <c r="O4833">
        <f t="shared" si="169"/>
        <v>8.384895939086294E-2</v>
      </c>
    </row>
    <row r="4834" spans="2:15">
      <c r="B4834" s="13">
        <v>4.0737000000000002E-2</v>
      </c>
      <c r="H4834" s="13">
        <v>0.10043199999999999</v>
      </c>
      <c r="I4834">
        <f t="shared" si="168"/>
        <v>1.1568000000000012E-2</v>
      </c>
      <c r="O4834">
        <f t="shared" si="169"/>
        <v>8.3831959390862951E-2</v>
      </c>
    </row>
    <row r="4835" spans="2:15">
      <c r="B4835" s="13">
        <v>4.0781999999999999E-2</v>
      </c>
      <c r="H4835" s="13">
        <v>0.100448</v>
      </c>
      <c r="I4835">
        <f t="shared" si="168"/>
        <v>1.155200000000001E-2</v>
      </c>
      <c r="O4835">
        <f t="shared" si="169"/>
        <v>8.3815959390862949E-2</v>
      </c>
    </row>
    <row r="4836" spans="2:15">
      <c r="B4836" s="13">
        <v>4.0827000000000002E-2</v>
      </c>
      <c r="H4836" s="13">
        <v>0.100464</v>
      </c>
      <c r="I4836">
        <f t="shared" si="168"/>
        <v>1.1536000000000008E-2</v>
      </c>
      <c r="O4836">
        <f t="shared" si="169"/>
        <v>8.3799959390862946E-2</v>
      </c>
    </row>
    <row r="4837" spans="2:15">
      <c r="B4837" s="13">
        <v>4.0869999999999997E-2</v>
      </c>
      <c r="H4837" s="13">
        <v>0.10048</v>
      </c>
      <c r="I4837">
        <f t="shared" si="168"/>
        <v>1.1520000000000006E-2</v>
      </c>
      <c r="O4837">
        <f t="shared" si="169"/>
        <v>8.3783959390862944E-2</v>
      </c>
    </row>
    <row r="4838" spans="2:15">
      <c r="B4838" s="13">
        <v>4.0911999999999997E-2</v>
      </c>
      <c r="H4838" s="13">
        <v>0.100496</v>
      </c>
      <c r="I4838">
        <f t="shared" si="168"/>
        <v>1.1504000000000004E-2</v>
      </c>
      <c r="O4838">
        <f t="shared" si="169"/>
        <v>8.3767959390862942E-2</v>
      </c>
    </row>
    <row r="4839" spans="2:15">
      <c r="B4839" s="13">
        <v>4.0953000000000003E-2</v>
      </c>
      <c r="H4839" s="13">
        <v>0.100512</v>
      </c>
      <c r="I4839">
        <f t="shared" si="168"/>
        <v>1.1488000000000002E-2</v>
      </c>
      <c r="O4839">
        <f t="shared" si="169"/>
        <v>8.375195939086294E-2</v>
      </c>
    </row>
    <row r="4840" spans="2:15">
      <c r="B4840" s="13">
        <v>4.0994000000000003E-2</v>
      </c>
      <c r="H4840" s="13">
        <v>0.10052800000000001</v>
      </c>
      <c r="I4840">
        <f t="shared" si="168"/>
        <v>1.1472E-2</v>
      </c>
      <c r="O4840">
        <f t="shared" si="169"/>
        <v>8.3735959390862938E-2</v>
      </c>
    </row>
    <row r="4841" spans="2:15">
      <c r="B4841" s="13">
        <v>4.1033E-2</v>
      </c>
      <c r="H4841" s="13">
        <v>0.10054299999999999</v>
      </c>
      <c r="I4841">
        <f t="shared" si="168"/>
        <v>1.1457000000000012E-2</v>
      </c>
      <c r="O4841">
        <f t="shared" si="169"/>
        <v>8.3720959390862951E-2</v>
      </c>
    </row>
    <row r="4842" spans="2:15">
      <c r="B4842" s="13">
        <v>4.1071000000000003E-2</v>
      </c>
      <c r="H4842" s="13">
        <v>0.10055799999999999</v>
      </c>
      <c r="I4842">
        <f t="shared" si="168"/>
        <v>1.1442000000000011E-2</v>
      </c>
      <c r="O4842">
        <f t="shared" si="169"/>
        <v>8.370595939086295E-2</v>
      </c>
    </row>
    <row r="4843" spans="2:15">
      <c r="B4843" s="13">
        <v>4.1106999999999998E-2</v>
      </c>
      <c r="H4843" s="13">
        <v>0.100573</v>
      </c>
      <c r="I4843">
        <f t="shared" si="168"/>
        <v>1.142700000000001E-2</v>
      </c>
      <c r="O4843">
        <f t="shared" si="169"/>
        <v>8.3690959390862948E-2</v>
      </c>
    </row>
    <row r="4844" spans="2:15">
      <c r="B4844" s="13">
        <v>4.1142999999999999E-2</v>
      </c>
      <c r="H4844" s="13">
        <v>0.100588</v>
      </c>
      <c r="I4844">
        <f t="shared" si="168"/>
        <v>1.1412000000000009E-2</v>
      </c>
      <c r="O4844">
        <f t="shared" si="169"/>
        <v>8.3675959390862947E-2</v>
      </c>
    </row>
    <row r="4845" spans="2:15">
      <c r="B4845" s="13">
        <v>4.1177999999999999E-2</v>
      </c>
      <c r="H4845" s="13">
        <v>0.100603</v>
      </c>
      <c r="I4845">
        <f t="shared" ref="I4845:I4895" si="170">$I$458-H4845+$I$457</f>
        <v>1.1397000000000008E-2</v>
      </c>
      <c r="O4845">
        <f t="shared" si="169"/>
        <v>8.3660959390862946E-2</v>
      </c>
    </row>
    <row r="4846" spans="2:15">
      <c r="B4846" s="13">
        <v>4.1210999999999998E-2</v>
      </c>
      <c r="H4846" s="13">
        <v>0.100617</v>
      </c>
      <c r="I4846">
        <f t="shared" si="170"/>
        <v>1.1383000000000008E-2</v>
      </c>
      <c r="O4846">
        <f t="shared" ref="O4846:O4895" si="171">$O$458-H4846+$O$457</f>
        <v>8.3646959390862946E-2</v>
      </c>
    </row>
    <row r="4847" spans="2:15">
      <c r="B4847" s="13">
        <v>4.1244000000000003E-2</v>
      </c>
      <c r="H4847" s="13">
        <v>0.100631</v>
      </c>
      <c r="I4847">
        <f t="shared" si="170"/>
        <v>1.1369000000000008E-2</v>
      </c>
      <c r="O4847">
        <f t="shared" si="171"/>
        <v>8.3632959390862946E-2</v>
      </c>
    </row>
    <row r="4848" spans="2:15">
      <c r="B4848" s="13">
        <v>4.1274999999999999E-2</v>
      </c>
      <c r="H4848" s="13">
        <v>0.100645</v>
      </c>
      <c r="I4848">
        <f t="shared" si="170"/>
        <v>1.1355000000000007E-2</v>
      </c>
      <c r="O4848">
        <f t="shared" si="171"/>
        <v>8.3618959390862946E-2</v>
      </c>
    </row>
    <row r="4849" spans="2:15">
      <c r="B4849" s="13">
        <v>4.1305000000000001E-2</v>
      </c>
      <c r="H4849" s="13">
        <v>0.100659</v>
      </c>
      <c r="I4849">
        <f t="shared" si="170"/>
        <v>1.1341000000000007E-2</v>
      </c>
      <c r="O4849">
        <f t="shared" si="171"/>
        <v>8.3604959390862946E-2</v>
      </c>
    </row>
    <row r="4850" spans="2:15">
      <c r="B4850" s="13">
        <v>4.1334999999999997E-2</v>
      </c>
      <c r="H4850" s="13">
        <v>0.100673</v>
      </c>
      <c r="I4850">
        <f t="shared" si="170"/>
        <v>1.1327000000000007E-2</v>
      </c>
      <c r="O4850">
        <f t="shared" si="171"/>
        <v>8.3590959390862946E-2</v>
      </c>
    </row>
    <row r="4851" spans="2:15">
      <c r="B4851" s="13">
        <v>4.1362999999999997E-2</v>
      </c>
      <c r="H4851" s="13">
        <v>0.100686</v>
      </c>
      <c r="I4851">
        <f t="shared" si="170"/>
        <v>1.1314000000000008E-2</v>
      </c>
      <c r="O4851">
        <f t="shared" si="171"/>
        <v>8.3577959390862946E-2</v>
      </c>
    </row>
    <row r="4852" spans="2:15">
      <c r="B4852" s="13">
        <v>4.1390000000000003E-2</v>
      </c>
      <c r="H4852" s="13">
        <v>0.100699</v>
      </c>
      <c r="I4852">
        <f t="shared" si="170"/>
        <v>1.1301000000000009E-2</v>
      </c>
      <c r="O4852">
        <f t="shared" si="171"/>
        <v>8.3564959390862947E-2</v>
      </c>
    </row>
    <row r="4853" spans="2:15">
      <c r="B4853" s="13">
        <v>4.1415E-2</v>
      </c>
      <c r="H4853" s="13">
        <v>0.100712</v>
      </c>
      <c r="I4853">
        <f t="shared" si="170"/>
        <v>1.128800000000001E-2</v>
      </c>
      <c r="O4853">
        <f t="shared" si="171"/>
        <v>8.3551959390862948E-2</v>
      </c>
    </row>
    <row r="4854" spans="2:15">
      <c r="B4854" s="13">
        <v>4.1439999999999998E-2</v>
      </c>
      <c r="H4854" s="13">
        <v>0.10072399999999999</v>
      </c>
      <c r="I4854">
        <f t="shared" si="170"/>
        <v>1.1276000000000012E-2</v>
      </c>
      <c r="O4854">
        <f t="shared" si="171"/>
        <v>8.353995939086295E-2</v>
      </c>
    </row>
    <row r="4855" spans="2:15">
      <c r="B4855" s="13">
        <v>4.1464000000000001E-2</v>
      </c>
      <c r="H4855" s="13">
        <v>0.10073699999999999</v>
      </c>
      <c r="I4855">
        <f t="shared" si="170"/>
        <v>1.1263000000000013E-2</v>
      </c>
      <c r="O4855">
        <f t="shared" si="171"/>
        <v>8.3526959390862951E-2</v>
      </c>
    </row>
    <row r="4856" spans="2:15">
      <c r="B4856" s="13">
        <v>4.1486000000000002E-2</v>
      </c>
      <c r="H4856" s="13">
        <v>0.10074900000000001</v>
      </c>
      <c r="I4856">
        <f t="shared" si="170"/>
        <v>1.1251000000000001E-2</v>
      </c>
      <c r="O4856">
        <f t="shared" si="171"/>
        <v>8.3514959390862939E-2</v>
      </c>
    </row>
    <row r="4857" spans="2:15">
      <c r="B4857" s="13">
        <v>4.1508000000000003E-2</v>
      </c>
      <c r="H4857" s="13">
        <v>0.100761</v>
      </c>
      <c r="I4857">
        <f t="shared" si="170"/>
        <v>1.1239000000000002E-2</v>
      </c>
      <c r="O4857">
        <f t="shared" si="171"/>
        <v>8.3502959390862941E-2</v>
      </c>
    </row>
    <row r="4858" spans="2:15">
      <c r="B4858" s="13">
        <v>4.1528000000000002E-2</v>
      </c>
      <c r="H4858" s="13">
        <v>0.100772</v>
      </c>
      <c r="I4858">
        <f t="shared" si="170"/>
        <v>1.1228000000000005E-2</v>
      </c>
      <c r="O4858">
        <f t="shared" si="171"/>
        <v>8.3491959390862944E-2</v>
      </c>
    </row>
    <row r="4859" spans="2:15">
      <c r="B4859" s="13">
        <v>4.1547000000000001E-2</v>
      </c>
      <c r="H4859" s="13">
        <v>0.100784</v>
      </c>
      <c r="I4859">
        <f t="shared" si="170"/>
        <v>1.1216000000000007E-2</v>
      </c>
      <c r="O4859">
        <f t="shared" si="171"/>
        <v>8.3479959390862946E-2</v>
      </c>
    </row>
    <row r="4860" spans="2:15">
      <c r="B4860" s="13">
        <v>4.1564999999999998E-2</v>
      </c>
      <c r="H4860" s="13">
        <v>0.100795</v>
      </c>
      <c r="I4860">
        <f t="shared" si="170"/>
        <v>1.120500000000001E-2</v>
      </c>
      <c r="O4860">
        <f t="shared" si="171"/>
        <v>8.3468959390862948E-2</v>
      </c>
    </row>
    <row r="4861" spans="2:15">
      <c r="B4861" s="13">
        <v>4.1582000000000001E-2</v>
      </c>
      <c r="H4861" s="13">
        <v>0.10080600000000001</v>
      </c>
      <c r="I4861">
        <f t="shared" si="170"/>
        <v>1.1193999999999999E-2</v>
      </c>
      <c r="O4861">
        <f t="shared" si="171"/>
        <v>8.3457959390862937E-2</v>
      </c>
    </row>
    <row r="4862" spans="2:15">
      <c r="B4862" s="13">
        <v>4.1598000000000003E-2</v>
      </c>
      <c r="H4862" s="13">
        <v>0.100816</v>
      </c>
      <c r="I4862">
        <f t="shared" si="170"/>
        <v>1.1184000000000003E-2</v>
      </c>
      <c r="O4862">
        <f t="shared" si="171"/>
        <v>8.3447959390862941E-2</v>
      </c>
    </row>
    <row r="4863" spans="2:15">
      <c r="B4863" s="13">
        <v>4.1612000000000003E-2</v>
      </c>
      <c r="H4863" s="13">
        <v>0.100826</v>
      </c>
      <c r="I4863">
        <f t="shared" si="170"/>
        <v>1.1174000000000007E-2</v>
      </c>
      <c r="O4863">
        <f t="shared" si="171"/>
        <v>8.3437959390862945E-2</v>
      </c>
    </row>
    <row r="4864" spans="2:15">
      <c r="B4864" s="13">
        <v>4.1626000000000003E-2</v>
      </c>
      <c r="H4864" s="13">
        <v>0.100836</v>
      </c>
      <c r="I4864">
        <f t="shared" si="170"/>
        <v>1.1164000000000011E-2</v>
      </c>
      <c r="O4864">
        <f t="shared" si="171"/>
        <v>8.3427959390862949E-2</v>
      </c>
    </row>
    <row r="4865" spans="2:15">
      <c r="B4865" s="13">
        <v>4.1638000000000001E-2</v>
      </c>
      <c r="H4865" s="13">
        <v>0.10084600000000001</v>
      </c>
      <c r="I4865">
        <f t="shared" si="170"/>
        <v>1.1154000000000001E-2</v>
      </c>
      <c r="O4865">
        <f t="shared" si="171"/>
        <v>8.3417959390862939E-2</v>
      </c>
    </row>
    <row r="4866" spans="2:15">
      <c r="B4866" s="13">
        <v>4.165E-2</v>
      </c>
      <c r="H4866" s="13">
        <v>0.100856</v>
      </c>
      <c r="I4866">
        <f t="shared" si="170"/>
        <v>1.1144000000000005E-2</v>
      </c>
      <c r="O4866">
        <f t="shared" si="171"/>
        <v>8.3407959390862943E-2</v>
      </c>
    </row>
    <row r="4867" spans="2:15">
      <c r="B4867" s="13">
        <v>4.1660000000000003E-2</v>
      </c>
      <c r="H4867" s="13">
        <v>0.100865</v>
      </c>
      <c r="I4867">
        <f t="shared" si="170"/>
        <v>1.1135000000000009E-2</v>
      </c>
      <c r="O4867">
        <f t="shared" si="171"/>
        <v>8.3398959390862948E-2</v>
      </c>
    </row>
    <row r="4868" spans="2:15">
      <c r="B4868" s="13">
        <v>4.1668999999999998E-2</v>
      </c>
      <c r="H4868" s="13">
        <v>0.10087400000000001</v>
      </c>
      <c r="I4868">
        <f t="shared" si="170"/>
        <v>1.1126E-2</v>
      </c>
      <c r="O4868">
        <f t="shared" si="171"/>
        <v>8.3389959390862939E-2</v>
      </c>
    </row>
    <row r="4869" spans="2:15">
      <c r="B4869" s="13">
        <v>4.1676999999999999E-2</v>
      </c>
      <c r="H4869" s="13">
        <v>0.100882</v>
      </c>
      <c r="I4869">
        <f t="shared" si="170"/>
        <v>1.1118000000000006E-2</v>
      </c>
      <c r="O4869">
        <f t="shared" si="171"/>
        <v>8.3381959390862945E-2</v>
      </c>
    </row>
    <row r="4870" spans="2:15">
      <c r="B4870" s="13">
        <v>4.1683999999999999E-2</v>
      </c>
      <c r="H4870" s="13">
        <v>0.10089099999999999</v>
      </c>
      <c r="I4870">
        <f t="shared" si="170"/>
        <v>1.1109000000000011E-2</v>
      </c>
      <c r="O4870">
        <f t="shared" si="171"/>
        <v>8.337295939086295E-2</v>
      </c>
    </row>
    <row r="4871" spans="2:15">
      <c r="B4871" s="13">
        <v>4.1688999999999997E-2</v>
      </c>
      <c r="H4871" s="13">
        <v>0.100899</v>
      </c>
      <c r="I4871">
        <f t="shared" si="170"/>
        <v>1.1101000000000003E-2</v>
      </c>
      <c r="O4871">
        <f t="shared" si="171"/>
        <v>8.3364959390862942E-2</v>
      </c>
    </row>
    <row r="4872" spans="2:15">
      <c r="B4872" s="13">
        <v>4.1694000000000002E-2</v>
      </c>
      <c r="H4872" s="13">
        <v>0.100906</v>
      </c>
      <c r="I4872">
        <f t="shared" si="170"/>
        <v>1.109400000000001E-2</v>
      </c>
      <c r="O4872">
        <f t="shared" si="171"/>
        <v>8.3357959390862948E-2</v>
      </c>
    </row>
    <row r="4873" spans="2:15">
      <c r="B4873" s="13">
        <v>4.1696999999999998E-2</v>
      </c>
      <c r="H4873" s="13">
        <v>0.100914</v>
      </c>
      <c r="I4873">
        <f t="shared" si="170"/>
        <v>1.1086000000000002E-2</v>
      </c>
      <c r="O4873">
        <f t="shared" si="171"/>
        <v>8.334995939086294E-2</v>
      </c>
    </row>
    <row r="4874" spans="2:15">
      <c r="B4874" s="13">
        <v>4.1699E-2</v>
      </c>
      <c r="H4874" s="13">
        <v>0.100921</v>
      </c>
      <c r="I4874">
        <f t="shared" si="170"/>
        <v>1.1079000000000009E-2</v>
      </c>
      <c r="O4874">
        <f t="shared" si="171"/>
        <v>8.3342959390862947E-2</v>
      </c>
    </row>
    <row r="4875" spans="2:15">
      <c r="B4875" s="13">
        <v>4.1700000000000001E-2</v>
      </c>
      <c r="H4875" s="13">
        <v>0.100928</v>
      </c>
      <c r="I4875">
        <f t="shared" si="170"/>
        <v>1.1072000000000002E-2</v>
      </c>
      <c r="O4875">
        <f t="shared" si="171"/>
        <v>8.333595939086294E-2</v>
      </c>
    </row>
    <row r="4876" spans="2:15">
      <c r="B4876" s="13">
        <v>4.1700000000000001E-2</v>
      </c>
      <c r="H4876" s="13">
        <v>0.100934</v>
      </c>
      <c r="I4876">
        <f t="shared" si="170"/>
        <v>1.106600000000001E-2</v>
      </c>
      <c r="O4876">
        <f t="shared" si="171"/>
        <v>8.3329959390862948E-2</v>
      </c>
    </row>
    <row r="4877" spans="2:15">
      <c r="B4877" s="13">
        <v>4.1699E-2</v>
      </c>
      <c r="H4877" s="13">
        <v>0.10094</v>
      </c>
      <c r="I4877">
        <f t="shared" si="170"/>
        <v>1.1060000000000004E-2</v>
      </c>
      <c r="O4877">
        <f t="shared" si="171"/>
        <v>8.3323959390862942E-2</v>
      </c>
    </row>
    <row r="4878" spans="2:15">
      <c r="B4878" s="13">
        <v>4.1696999999999998E-2</v>
      </c>
      <c r="H4878" s="13">
        <v>0.10094599999999999</v>
      </c>
      <c r="I4878">
        <f t="shared" si="170"/>
        <v>1.1054000000000012E-2</v>
      </c>
      <c r="O4878">
        <f t="shared" si="171"/>
        <v>8.331795939086295E-2</v>
      </c>
    </row>
    <row r="4879" spans="2:15">
      <c r="B4879" s="13">
        <v>4.1694000000000002E-2</v>
      </c>
      <c r="H4879" s="13">
        <v>0.100952</v>
      </c>
      <c r="I4879">
        <f t="shared" si="170"/>
        <v>1.1048000000000006E-2</v>
      </c>
      <c r="O4879">
        <f t="shared" si="171"/>
        <v>8.3311959390862944E-2</v>
      </c>
    </row>
    <row r="4880" spans="2:15">
      <c r="B4880" s="13">
        <v>4.1688999999999997E-2</v>
      </c>
      <c r="H4880" s="13">
        <v>0.10095700000000001</v>
      </c>
      <c r="I4880">
        <f t="shared" si="170"/>
        <v>1.1043000000000001E-2</v>
      </c>
      <c r="O4880">
        <f t="shared" si="171"/>
        <v>8.3306959390862939E-2</v>
      </c>
    </row>
    <row r="4881" spans="2:15">
      <c r="B4881" s="13">
        <v>4.1683999999999999E-2</v>
      </c>
      <c r="H4881" s="13">
        <v>0.100962</v>
      </c>
      <c r="I4881">
        <f t="shared" si="170"/>
        <v>1.103800000000001E-2</v>
      </c>
      <c r="O4881">
        <f t="shared" si="171"/>
        <v>8.3301959390862948E-2</v>
      </c>
    </row>
    <row r="4882" spans="2:15">
      <c r="B4882" s="13">
        <v>4.1676999999999999E-2</v>
      </c>
      <c r="H4882" s="13">
        <v>0.100967</v>
      </c>
      <c r="I4882">
        <f t="shared" si="170"/>
        <v>1.1033000000000005E-2</v>
      </c>
      <c r="O4882">
        <f t="shared" si="171"/>
        <v>8.3296959390862943E-2</v>
      </c>
    </row>
    <row r="4883" spans="2:15">
      <c r="B4883" s="13">
        <v>4.1668999999999998E-2</v>
      </c>
      <c r="H4883" s="13">
        <v>0.10097100000000001</v>
      </c>
      <c r="I4883">
        <f t="shared" si="170"/>
        <v>1.1029000000000001E-2</v>
      </c>
      <c r="O4883">
        <f t="shared" si="171"/>
        <v>8.3292959390862939E-2</v>
      </c>
    </row>
    <row r="4884" spans="2:15">
      <c r="B4884" s="13">
        <v>4.1660000000000003E-2</v>
      </c>
      <c r="H4884" s="13">
        <v>0.100975</v>
      </c>
      <c r="I4884">
        <f t="shared" si="170"/>
        <v>1.102500000000001E-2</v>
      </c>
      <c r="O4884">
        <f t="shared" si="171"/>
        <v>8.3288959390862949E-2</v>
      </c>
    </row>
    <row r="4885" spans="2:15">
      <c r="B4885" s="13">
        <v>4.165E-2</v>
      </c>
      <c r="H4885" s="13">
        <v>0.100979</v>
      </c>
      <c r="I4885">
        <f t="shared" si="170"/>
        <v>1.1021000000000006E-2</v>
      </c>
      <c r="O4885">
        <f t="shared" si="171"/>
        <v>8.3284959390862945E-2</v>
      </c>
    </row>
    <row r="4886" spans="2:15">
      <c r="B4886" s="13">
        <v>4.1638000000000001E-2</v>
      </c>
      <c r="H4886" s="13">
        <v>0.100982</v>
      </c>
      <c r="I4886">
        <f t="shared" si="170"/>
        <v>1.1018000000000003E-2</v>
      </c>
      <c r="O4886">
        <f t="shared" si="171"/>
        <v>8.3281959390862942E-2</v>
      </c>
    </row>
    <row r="4887" spans="2:15">
      <c r="B4887" s="13">
        <v>4.1626000000000003E-2</v>
      </c>
      <c r="H4887" s="13">
        <v>0.10098500000000001</v>
      </c>
      <c r="I4887">
        <f t="shared" si="170"/>
        <v>1.1015E-2</v>
      </c>
      <c r="O4887">
        <f t="shared" si="171"/>
        <v>8.3278959390862939E-2</v>
      </c>
    </row>
    <row r="4888" spans="2:15">
      <c r="B4888" s="13">
        <v>4.1612999999999997E-2</v>
      </c>
      <c r="H4888" s="13">
        <v>0.10098799999999999</v>
      </c>
      <c r="I4888">
        <f t="shared" si="170"/>
        <v>1.1012000000000011E-2</v>
      </c>
      <c r="O4888">
        <f t="shared" si="171"/>
        <v>8.327595939086295E-2</v>
      </c>
    </row>
    <row r="4889" spans="2:15">
      <c r="B4889" s="13">
        <v>4.1598000000000003E-2</v>
      </c>
      <c r="H4889" s="13">
        <v>0.10099</v>
      </c>
      <c r="I4889">
        <f t="shared" si="170"/>
        <v>1.1010000000000009E-2</v>
      </c>
      <c r="O4889">
        <f t="shared" si="171"/>
        <v>8.3273959390862948E-2</v>
      </c>
    </row>
    <row r="4890" spans="2:15">
      <c r="B4890" s="13">
        <v>4.1582000000000001E-2</v>
      </c>
      <c r="H4890" s="13">
        <v>0.100992</v>
      </c>
      <c r="I4890">
        <f t="shared" si="170"/>
        <v>1.1008000000000007E-2</v>
      </c>
      <c r="O4890">
        <f t="shared" si="171"/>
        <v>8.3271959390862946E-2</v>
      </c>
    </row>
    <row r="4891" spans="2:15">
      <c r="B4891" s="13">
        <v>4.1564999999999998E-2</v>
      </c>
      <c r="H4891" s="13">
        <v>0.100994</v>
      </c>
      <c r="I4891">
        <f t="shared" si="170"/>
        <v>1.1006000000000005E-2</v>
      </c>
      <c r="O4891">
        <f t="shared" si="171"/>
        <v>8.3269959390862944E-2</v>
      </c>
    </row>
    <row r="4892" spans="2:15">
      <c r="B4892" s="13">
        <v>4.1547000000000001E-2</v>
      </c>
      <c r="H4892" s="13">
        <v>0.100995</v>
      </c>
      <c r="I4892">
        <f t="shared" si="170"/>
        <v>1.1005000000000004E-2</v>
      </c>
      <c r="O4892">
        <f t="shared" si="171"/>
        <v>8.3268959390862943E-2</v>
      </c>
    </row>
    <row r="4893" spans="2:15">
      <c r="B4893" s="13">
        <v>4.1528000000000002E-2</v>
      </c>
      <c r="H4893" s="13">
        <v>0.100996</v>
      </c>
      <c r="I4893">
        <f t="shared" si="170"/>
        <v>1.1004000000000003E-2</v>
      </c>
      <c r="O4893">
        <f t="shared" si="171"/>
        <v>8.3267959390862942E-2</v>
      </c>
    </row>
    <row r="4894" spans="2:15">
      <c r="B4894" s="13">
        <v>4.1508000000000003E-2</v>
      </c>
      <c r="H4894" s="13">
        <v>0.100997</v>
      </c>
      <c r="I4894">
        <f t="shared" si="170"/>
        <v>1.1003000000000002E-2</v>
      </c>
      <c r="O4894">
        <f t="shared" si="171"/>
        <v>8.3266959390862941E-2</v>
      </c>
    </row>
    <row r="4895" spans="2:15">
      <c r="B4895" s="13">
        <v>4.1487000000000003E-2</v>
      </c>
      <c r="H4895" s="13">
        <v>0.100998</v>
      </c>
      <c r="I4895">
        <f t="shared" si="170"/>
        <v>1.1002000000000001E-2</v>
      </c>
      <c r="O4895">
        <f t="shared" si="171"/>
        <v>8.326595939086294E-2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>
  <dimension ref="A1:N244"/>
  <sheetViews>
    <sheetView workbookViewId="0">
      <selection activeCell="A48" sqref="A48:C48"/>
    </sheetView>
  </sheetViews>
  <sheetFormatPr defaultRowHeight="14.4"/>
  <sheetData>
    <row r="1" spans="1:1" ht="18">
      <c r="A1" s="71" t="s">
        <v>915</v>
      </c>
    </row>
    <row r="3" spans="1:1">
      <c r="A3" s="2" t="s">
        <v>916</v>
      </c>
    </row>
    <row r="4" spans="1:1">
      <c r="A4" s="2" t="s">
        <v>801</v>
      </c>
    </row>
    <row r="5" spans="1:1">
      <c r="A5" s="2" t="s">
        <v>802</v>
      </c>
    </row>
    <row r="6" spans="1:1">
      <c r="A6" s="2" t="s">
        <v>613</v>
      </c>
    </row>
    <row r="7" spans="1:1">
      <c r="A7" s="2"/>
    </row>
    <row r="8" spans="1:1" ht="15.6">
      <c r="A8" s="4" t="s">
        <v>795</v>
      </c>
    </row>
    <row r="9" spans="1:1" ht="15.6">
      <c r="A9" s="4" t="s">
        <v>796</v>
      </c>
    </row>
    <row r="10" spans="1:1" ht="15.6">
      <c r="A10" s="4"/>
    </row>
    <row r="11" spans="1:1" ht="15.6">
      <c r="A11" s="4" t="s">
        <v>797</v>
      </c>
    </row>
    <row r="12" spans="1:1">
      <c r="A12" s="2"/>
    </row>
    <row r="13" spans="1:1" ht="15.6">
      <c r="A13" s="4" t="s">
        <v>800</v>
      </c>
    </row>
    <row r="14" spans="1:1">
      <c r="A14" s="2"/>
    </row>
    <row r="15" spans="1:1">
      <c r="A15" s="2" t="s">
        <v>917</v>
      </c>
    </row>
    <row r="22" spans="14:14">
      <c r="N22" s="2" t="s">
        <v>617</v>
      </c>
    </row>
    <row r="23" spans="14:14">
      <c r="N23" s="2" t="s">
        <v>616</v>
      </c>
    </row>
    <row r="24" spans="14:14">
      <c r="N24" s="2" t="s">
        <v>614</v>
      </c>
    </row>
    <row r="25" spans="14:14">
      <c r="N25" s="2" t="s">
        <v>615</v>
      </c>
    </row>
    <row r="27" spans="14:14">
      <c r="N27" s="2" t="s">
        <v>626</v>
      </c>
    </row>
    <row r="28" spans="14:14">
      <c r="N28" s="2" t="s">
        <v>628</v>
      </c>
    </row>
    <row r="29" spans="14:14">
      <c r="N29" s="2" t="s">
        <v>627</v>
      </c>
    </row>
    <row r="31" spans="14:14">
      <c r="N31" s="2" t="s">
        <v>620</v>
      </c>
    </row>
    <row r="33" spans="1:14">
      <c r="N33" s="2" t="s">
        <v>619</v>
      </c>
    </row>
    <row r="34" spans="1:14">
      <c r="N34" s="2" t="s">
        <v>618</v>
      </c>
    </row>
    <row r="37" spans="1:14" ht="17.399999999999999" customHeight="1">
      <c r="B37" s="2" t="s">
        <v>579</v>
      </c>
      <c r="H37" s="2" t="s">
        <v>580</v>
      </c>
    </row>
    <row r="38" spans="1:14">
      <c r="B38" s="2" t="s">
        <v>597</v>
      </c>
      <c r="D38" s="2"/>
      <c r="H38" s="2" t="s">
        <v>598</v>
      </c>
    </row>
    <row r="39" spans="1:14">
      <c r="B39" s="2" t="s">
        <v>599</v>
      </c>
      <c r="D39" s="2"/>
      <c r="H39" s="2" t="s">
        <v>596</v>
      </c>
    </row>
    <row r="40" spans="1:14">
      <c r="B40" s="2" t="s">
        <v>601</v>
      </c>
      <c r="D40" s="2"/>
      <c r="H40" s="2" t="s">
        <v>600</v>
      </c>
    </row>
    <row r="41" spans="1:14">
      <c r="B41" s="2" t="s">
        <v>595</v>
      </c>
      <c r="H41" s="2" t="s">
        <v>602</v>
      </c>
    </row>
    <row r="42" spans="1:14">
      <c r="B42" s="2" t="s">
        <v>624</v>
      </c>
      <c r="H42" s="2" t="s">
        <v>581</v>
      </c>
    </row>
    <row r="43" spans="1:14">
      <c r="B43" s="2"/>
      <c r="H43" s="2" t="s">
        <v>625</v>
      </c>
    </row>
    <row r="44" spans="1:14">
      <c r="B44" s="2"/>
      <c r="I44" s="2"/>
    </row>
    <row r="45" spans="1:14">
      <c r="A45" s="2" t="s">
        <v>603</v>
      </c>
      <c r="B45" s="2"/>
      <c r="I45" s="2"/>
    </row>
    <row r="46" spans="1:14">
      <c r="A46" s="2" t="s">
        <v>995</v>
      </c>
      <c r="B46" s="2"/>
      <c r="I46" s="2"/>
    </row>
    <row r="47" spans="1:14">
      <c r="B47" s="2"/>
      <c r="I47" s="2"/>
    </row>
    <row r="48" spans="1:14">
      <c r="A48" s="2" t="s">
        <v>582</v>
      </c>
      <c r="B48" s="2"/>
      <c r="I48" s="2"/>
    </row>
    <row r="49" spans="1:9">
      <c r="A49" s="2" t="s">
        <v>590</v>
      </c>
      <c r="B49" s="2"/>
      <c r="I49" s="2"/>
    </row>
    <row r="50" spans="1:9">
      <c r="A50" s="2" t="s">
        <v>996</v>
      </c>
      <c r="B50" s="2"/>
      <c r="I50" s="2"/>
    </row>
    <row r="51" spans="1:9">
      <c r="A51" s="2" t="s">
        <v>585</v>
      </c>
      <c r="B51" s="2"/>
      <c r="I51" s="2"/>
    </row>
    <row r="52" spans="1:9">
      <c r="A52" s="2"/>
      <c r="B52" s="2"/>
      <c r="I52" s="2"/>
    </row>
    <row r="53" spans="1:9">
      <c r="A53" s="2" t="s">
        <v>591</v>
      </c>
      <c r="B53" s="2"/>
      <c r="I53" s="2"/>
    </row>
    <row r="54" spans="1:9">
      <c r="A54" s="2" t="s">
        <v>593</v>
      </c>
      <c r="B54" s="2"/>
      <c r="I54" s="2"/>
    </row>
    <row r="55" spans="1:9">
      <c r="A55" s="2" t="s">
        <v>592</v>
      </c>
      <c r="B55" s="2"/>
      <c r="I55" s="2"/>
    </row>
    <row r="56" spans="1:9">
      <c r="A56" s="2" t="s">
        <v>918</v>
      </c>
      <c r="B56" s="2"/>
      <c r="I56" s="2"/>
    </row>
    <row r="57" spans="1:9">
      <c r="A57" s="2"/>
      <c r="B57" s="2"/>
      <c r="I57" s="2"/>
    </row>
    <row r="58" spans="1:9">
      <c r="A58" s="2" t="s">
        <v>583</v>
      </c>
      <c r="B58" s="2"/>
      <c r="I58" s="2"/>
    </row>
    <row r="59" spans="1:9">
      <c r="A59" s="2" t="s">
        <v>584</v>
      </c>
      <c r="B59" s="2"/>
      <c r="I59" s="2"/>
    </row>
    <row r="60" spans="1:9">
      <c r="A60" s="2"/>
      <c r="B60" s="2"/>
      <c r="I60" s="2"/>
    </row>
    <row r="61" spans="1:9">
      <c r="A61" s="2" t="s">
        <v>594</v>
      </c>
      <c r="B61" s="2"/>
      <c r="I61" s="2"/>
    </row>
    <row r="62" spans="1:9">
      <c r="A62" s="2" t="s">
        <v>586</v>
      </c>
      <c r="B62" s="2"/>
      <c r="I62" s="2"/>
    </row>
    <row r="63" spans="1:9">
      <c r="A63" s="2" t="s">
        <v>587</v>
      </c>
      <c r="B63" s="2"/>
      <c r="I63" s="2"/>
    </row>
    <row r="64" spans="1:9">
      <c r="A64" s="2" t="s">
        <v>919</v>
      </c>
      <c r="B64" s="2"/>
      <c r="I64" s="2"/>
    </row>
    <row r="66" spans="1:14">
      <c r="A66" s="2" t="s">
        <v>997</v>
      </c>
    </row>
    <row r="67" spans="1:14">
      <c r="A67" s="2" t="s">
        <v>998</v>
      </c>
      <c r="B67" s="2"/>
      <c r="I67" s="2"/>
    </row>
    <row r="68" spans="1:14">
      <c r="B68" s="2"/>
      <c r="I68" s="2"/>
    </row>
    <row r="69" spans="1:14">
      <c r="A69" s="2" t="s">
        <v>588</v>
      </c>
      <c r="B69" s="2"/>
      <c r="I69" s="2"/>
    </row>
    <row r="70" spans="1:14">
      <c r="A70" s="2" t="s">
        <v>589</v>
      </c>
      <c r="B70" s="2"/>
      <c r="I70" s="2"/>
    </row>
    <row r="71" spans="1:14" ht="15.6">
      <c r="A71" s="4" t="s">
        <v>635</v>
      </c>
      <c r="B71" s="2"/>
      <c r="I71" s="2"/>
    </row>
    <row r="72" spans="1:14">
      <c r="B72" s="2"/>
      <c r="I72" s="2"/>
    </row>
    <row r="73" spans="1:14">
      <c r="A73" s="2" t="s">
        <v>634</v>
      </c>
    </row>
    <row r="77" spans="1:14">
      <c r="N77" s="2" t="s">
        <v>617</v>
      </c>
    </row>
    <row r="78" spans="1:14">
      <c r="N78" s="2" t="s">
        <v>616</v>
      </c>
    </row>
    <row r="79" spans="1:14">
      <c r="N79" s="2" t="s">
        <v>614</v>
      </c>
    </row>
    <row r="80" spans="1:14">
      <c r="N80" s="2" t="s">
        <v>615</v>
      </c>
    </row>
    <row r="82" spans="1:14">
      <c r="N82" s="2" t="s">
        <v>626</v>
      </c>
    </row>
    <row r="83" spans="1:14">
      <c r="N83" s="2" t="s">
        <v>628</v>
      </c>
    </row>
    <row r="84" spans="1:14">
      <c r="N84" s="2" t="s">
        <v>627</v>
      </c>
    </row>
    <row r="86" spans="1:14">
      <c r="N86" s="2" t="s">
        <v>629</v>
      </c>
    </row>
    <row r="87" spans="1:14">
      <c r="N87" s="2" t="s">
        <v>630</v>
      </c>
    </row>
    <row r="89" spans="1:14">
      <c r="N89" s="2" t="s">
        <v>620</v>
      </c>
    </row>
    <row r="91" spans="1:14">
      <c r="N91" s="2" t="s">
        <v>619</v>
      </c>
    </row>
    <row r="92" spans="1:14">
      <c r="N92" s="2" t="s">
        <v>618</v>
      </c>
    </row>
    <row r="95" spans="1:14" ht="17.399999999999999" customHeight="1">
      <c r="B95" s="2"/>
      <c r="H95" s="2"/>
    </row>
    <row r="96" spans="1:14">
      <c r="A96" s="2" t="s">
        <v>632</v>
      </c>
      <c r="B96" s="2"/>
      <c r="D96" s="2"/>
      <c r="H96" s="2"/>
    </row>
    <row r="97" spans="1:14">
      <c r="A97" s="2" t="s">
        <v>633</v>
      </c>
      <c r="B97" s="2"/>
      <c r="D97" s="2"/>
      <c r="H97" s="2"/>
    </row>
    <row r="98" spans="1:14">
      <c r="B98" s="2"/>
      <c r="D98" s="2"/>
      <c r="H98" s="2"/>
    </row>
    <row r="99" spans="1:14">
      <c r="A99" s="2" t="s">
        <v>920</v>
      </c>
    </row>
    <row r="103" spans="1:14">
      <c r="N103" s="2" t="s">
        <v>617</v>
      </c>
    </row>
    <row r="104" spans="1:14">
      <c r="N104" s="2" t="s">
        <v>616</v>
      </c>
    </row>
    <row r="105" spans="1:14">
      <c r="N105" s="2" t="s">
        <v>614</v>
      </c>
    </row>
    <row r="106" spans="1:14">
      <c r="N106" s="2" t="s">
        <v>615</v>
      </c>
    </row>
    <row r="108" spans="1:14">
      <c r="N108" s="2" t="s">
        <v>626</v>
      </c>
    </row>
    <row r="109" spans="1:14">
      <c r="N109" s="2" t="s">
        <v>628</v>
      </c>
    </row>
    <row r="110" spans="1:14">
      <c r="N110" s="2" t="s">
        <v>627</v>
      </c>
    </row>
    <row r="112" spans="1:14">
      <c r="N112" s="2" t="s">
        <v>629</v>
      </c>
    </row>
    <row r="113" spans="1:14">
      <c r="N113" s="2" t="s">
        <v>630</v>
      </c>
    </row>
    <row r="115" spans="1:14">
      <c r="N115" s="2" t="s">
        <v>620</v>
      </c>
    </row>
    <row r="117" spans="1:14">
      <c r="N117" s="2" t="s">
        <v>619</v>
      </c>
    </row>
    <row r="118" spans="1:14">
      <c r="N118" s="2" t="s">
        <v>618</v>
      </c>
    </row>
    <row r="121" spans="1:14">
      <c r="B121" s="2"/>
      <c r="D121" s="2"/>
      <c r="H121" s="2"/>
    </row>
    <row r="122" spans="1:14">
      <c r="B122" s="2"/>
      <c r="H122" s="2"/>
    </row>
    <row r="123" spans="1:14">
      <c r="A123" s="3" t="s">
        <v>621</v>
      </c>
      <c r="B123" s="2"/>
      <c r="I123" s="2"/>
    </row>
    <row r="124" spans="1:14">
      <c r="B124" s="2"/>
      <c r="I124" s="2"/>
    </row>
    <row r="125" spans="1:14">
      <c r="A125" s="2" t="s">
        <v>622</v>
      </c>
      <c r="B125" s="2"/>
      <c r="I125" s="2"/>
    </row>
    <row r="126" spans="1:14">
      <c r="A126" s="2" t="s">
        <v>623</v>
      </c>
      <c r="B126" s="2"/>
      <c r="I126" s="2"/>
    </row>
    <row r="127" spans="1:14">
      <c r="B127" s="2"/>
      <c r="I127" s="2"/>
    </row>
    <row r="128" spans="1:14">
      <c r="B128" s="2"/>
      <c r="I128" s="2"/>
    </row>
    <row r="129" spans="1:9" ht="18">
      <c r="A129" s="71" t="s">
        <v>607</v>
      </c>
      <c r="B129" s="2"/>
      <c r="I129" s="2"/>
    </row>
    <row r="130" spans="1:9">
      <c r="A130" s="2"/>
      <c r="B130" s="2"/>
      <c r="I130" s="2"/>
    </row>
    <row r="131" spans="1:9" ht="18">
      <c r="A131" s="9" t="s">
        <v>608</v>
      </c>
      <c r="B131" s="2"/>
      <c r="I131" s="2"/>
    </row>
    <row r="132" spans="1:9" ht="18">
      <c r="A132" s="9"/>
      <c r="B132" s="2"/>
      <c r="I132" s="2"/>
    </row>
    <row r="133" spans="1:9" ht="18">
      <c r="A133" s="9" t="s">
        <v>921</v>
      </c>
      <c r="B133" s="2"/>
      <c r="I133" s="2"/>
    </row>
    <row r="134" spans="1:9">
      <c r="B134" s="2"/>
      <c r="I134" s="2"/>
    </row>
    <row r="135" spans="1:9" ht="18">
      <c r="A135" s="9" t="s">
        <v>609</v>
      </c>
      <c r="B135" s="2"/>
      <c r="I135" s="2"/>
    </row>
    <row r="136" spans="1:9">
      <c r="A136" s="2"/>
      <c r="B136" s="2"/>
      <c r="I136" s="2"/>
    </row>
    <row r="137" spans="1:9" ht="18">
      <c r="A137" s="9" t="s">
        <v>610</v>
      </c>
      <c r="B137" s="2"/>
      <c r="I137" s="2"/>
    </row>
    <row r="138" spans="1:9">
      <c r="B138" s="2"/>
      <c r="I138" s="2"/>
    </row>
    <row r="139" spans="1:9" ht="18">
      <c r="A139" s="9" t="s">
        <v>611</v>
      </c>
      <c r="B139" s="2"/>
      <c r="I139" s="2"/>
    </row>
    <row r="140" spans="1:9">
      <c r="A140" s="2"/>
      <c r="B140" s="2"/>
      <c r="I140" s="2"/>
    </row>
    <row r="141" spans="1:9" ht="18">
      <c r="A141" s="9" t="s">
        <v>612</v>
      </c>
      <c r="B141" s="2"/>
      <c r="I141" s="2"/>
    </row>
    <row r="142" spans="1:9">
      <c r="A142" s="2"/>
      <c r="B142" s="2"/>
      <c r="I142" s="2"/>
    </row>
    <row r="143" spans="1:9">
      <c r="A143" s="2"/>
      <c r="B143" s="2"/>
      <c r="I143" s="2"/>
    </row>
    <row r="144" spans="1:9">
      <c r="B144" s="2"/>
      <c r="I144" s="2"/>
    </row>
    <row r="145" spans="1:9">
      <c r="B145" s="2"/>
      <c r="I145" s="2"/>
    </row>
    <row r="146" spans="1:9">
      <c r="A146" s="2"/>
      <c r="B146" s="2"/>
      <c r="I146" s="2"/>
    </row>
    <row r="147" spans="1:9">
      <c r="A147" s="2"/>
      <c r="B147" s="2"/>
      <c r="I147" s="2"/>
    </row>
    <row r="148" spans="1:9">
      <c r="A148" s="2"/>
      <c r="B148" s="2"/>
      <c r="I148" s="2"/>
    </row>
    <row r="149" spans="1:9">
      <c r="A149" s="2"/>
      <c r="B149" s="2"/>
      <c r="I149" s="2"/>
    </row>
    <row r="150" spans="1:9">
      <c r="A150" s="2"/>
      <c r="B150" s="2"/>
      <c r="I150" s="2"/>
    </row>
    <row r="151" spans="1:9">
      <c r="B151" s="2"/>
      <c r="I151" s="2"/>
    </row>
    <row r="152" spans="1:9">
      <c r="B152" s="2"/>
      <c r="I152" s="2"/>
    </row>
    <row r="153" spans="1:9">
      <c r="B153" s="2"/>
      <c r="I153" s="2"/>
    </row>
    <row r="154" spans="1:9">
      <c r="B154" s="2"/>
      <c r="I154" s="2"/>
    </row>
    <row r="155" spans="1:9">
      <c r="B155" s="2"/>
      <c r="I155" s="2"/>
    </row>
    <row r="156" spans="1:9">
      <c r="B156" s="2"/>
      <c r="I156" s="2"/>
    </row>
    <row r="157" spans="1:9">
      <c r="B157" s="2"/>
      <c r="I157" s="2"/>
    </row>
    <row r="158" spans="1:9">
      <c r="B158" s="2"/>
      <c r="I158" s="2"/>
    </row>
    <row r="159" spans="1:9">
      <c r="B159" s="2"/>
      <c r="I159" s="2"/>
    </row>
    <row r="160" spans="1:9">
      <c r="B160" s="2"/>
      <c r="I160" s="2"/>
    </row>
    <row r="161" spans="2:9">
      <c r="B161" s="2"/>
      <c r="I161" s="2"/>
    </row>
    <row r="162" spans="2:9">
      <c r="B162" s="2"/>
      <c r="I162" s="2"/>
    </row>
    <row r="163" spans="2:9">
      <c r="B163" s="2"/>
      <c r="I163" s="2"/>
    </row>
    <row r="164" spans="2:9">
      <c r="B164" s="2"/>
      <c r="I164" s="2"/>
    </row>
    <row r="165" spans="2:9">
      <c r="B165" s="2"/>
      <c r="I165" s="2"/>
    </row>
    <row r="166" spans="2:9">
      <c r="B166" s="2"/>
      <c r="I166" s="2"/>
    </row>
    <row r="167" spans="2:9">
      <c r="B167" s="2"/>
      <c r="I167" s="2"/>
    </row>
    <row r="168" spans="2:9">
      <c r="B168" s="2"/>
      <c r="I168" s="2"/>
    </row>
    <row r="169" spans="2:9">
      <c r="B169" s="2"/>
      <c r="I169" s="2"/>
    </row>
    <row r="170" spans="2:9">
      <c r="B170" s="2"/>
      <c r="I170" s="2"/>
    </row>
    <row r="171" spans="2:9">
      <c r="B171" s="2"/>
      <c r="I171" s="2"/>
    </row>
    <row r="172" spans="2:9">
      <c r="B172" s="2"/>
      <c r="I172" s="2"/>
    </row>
    <row r="173" spans="2:9">
      <c r="B173" s="2"/>
      <c r="I173" s="2"/>
    </row>
    <row r="198" spans="1:6">
      <c r="B198" t="s">
        <v>560</v>
      </c>
      <c r="C198" t="s">
        <v>559</v>
      </c>
      <c r="D198" t="s">
        <v>558</v>
      </c>
      <c r="E198" t="s">
        <v>564</v>
      </c>
      <c r="F198" t="s">
        <v>565</v>
      </c>
    </row>
    <row r="199" spans="1:6">
      <c r="A199">
        <f>B199/$B$199</f>
        <v>1</v>
      </c>
      <c r="B199">
        <v>0.83</v>
      </c>
      <c r="C199">
        <v>0.34</v>
      </c>
      <c r="D199">
        <v>0.26</v>
      </c>
      <c r="E199">
        <v>6</v>
      </c>
      <c r="F199">
        <v>5</v>
      </c>
    </row>
    <row r="200" spans="1:6">
      <c r="A200">
        <f t="shared" ref="A200:A204" si="0">B200/$B$199</f>
        <v>1.1084337349397591</v>
      </c>
      <c r="B200">
        <v>0.92</v>
      </c>
      <c r="C200">
        <v>0.46</v>
      </c>
      <c r="D200">
        <v>0.28000000000000003</v>
      </c>
      <c r="E200">
        <v>5</v>
      </c>
      <c r="F200">
        <v>4</v>
      </c>
    </row>
    <row r="201" spans="1:6">
      <c r="A201">
        <f t="shared" si="0"/>
        <v>1.4096385542168675</v>
      </c>
      <c r="B201">
        <v>1.17</v>
      </c>
      <c r="C201">
        <v>0.68</v>
      </c>
      <c r="D201">
        <v>0.34</v>
      </c>
      <c r="E201">
        <v>4</v>
      </c>
      <c r="F201">
        <v>3</v>
      </c>
    </row>
    <row r="202" spans="1:6">
      <c r="A202">
        <f t="shared" si="0"/>
        <v>2.1204819277108435</v>
      </c>
      <c r="B202">
        <v>1.76</v>
      </c>
      <c r="C202">
        <v>1.1100000000000001</v>
      </c>
      <c r="D202">
        <v>0.54</v>
      </c>
      <c r="E202">
        <v>3</v>
      </c>
      <c r="F202">
        <v>2</v>
      </c>
    </row>
    <row r="203" spans="1:6">
      <c r="A203">
        <f t="shared" si="0"/>
        <v>4.3253012048192767</v>
      </c>
      <c r="B203">
        <v>3.59</v>
      </c>
      <c r="C203">
        <v>2.2999999999999998</v>
      </c>
      <c r="D203">
        <v>1.23</v>
      </c>
      <c r="E203">
        <v>2</v>
      </c>
      <c r="F203">
        <v>1</v>
      </c>
    </row>
    <row r="204" spans="1:6">
      <c r="A204">
        <f t="shared" si="0"/>
        <v>11.867469879518072</v>
      </c>
      <c r="B204">
        <v>9.85</v>
      </c>
      <c r="C204">
        <v>5.31</v>
      </c>
      <c r="D204">
        <v>3.8</v>
      </c>
      <c r="E204">
        <v>1</v>
      </c>
      <c r="F204">
        <v>0</v>
      </c>
    </row>
    <row r="209" spans="2:8">
      <c r="B209">
        <v>1</v>
      </c>
      <c r="C209">
        <f t="shared" ref="C209:C215" si="1">1/B209</f>
        <v>1</v>
      </c>
      <c r="D209">
        <v>1</v>
      </c>
    </row>
    <row r="210" spans="2:8">
      <c r="B210">
        <v>2</v>
      </c>
      <c r="C210">
        <f t="shared" si="1"/>
        <v>0.5</v>
      </c>
      <c r="D210">
        <v>2</v>
      </c>
    </row>
    <row r="211" spans="2:8">
      <c r="B211">
        <v>3</v>
      </c>
      <c r="C211">
        <f t="shared" si="1"/>
        <v>0.33333333333333331</v>
      </c>
      <c r="D211">
        <v>3</v>
      </c>
    </row>
    <row r="212" spans="2:8">
      <c r="B212">
        <v>4</v>
      </c>
      <c r="C212">
        <f t="shared" si="1"/>
        <v>0.25</v>
      </c>
      <c r="D212">
        <v>4</v>
      </c>
    </row>
    <row r="213" spans="2:8">
      <c r="B213">
        <v>5</v>
      </c>
      <c r="C213">
        <f t="shared" si="1"/>
        <v>0.2</v>
      </c>
      <c r="D213">
        <v>5</v>
      </c>
    </row>
    <row r="214" spans="2:8">
      <c r="B214">
        <v>6</v>
      </c>
      <c r="C214">
        <f t="shared" si="1"/>
        <v>0.16666666666666666</v>
      </c>
      <c r="D214">
        <v>6</v>
      </c>
    </row>
    <row r="215" spans="2:8">
      <c r="B215">
        <v>7</v>
      </c>
      <c r="C215">
        <f t="shared" si="1"/>
        <v>0.14285714285714285</v>
      </c>
      <c r="D215">
        <v>7</v>
      </c>
    </row>
    <row r="217" spans="2:8">
      <c r="C217">
        <v>0</v>
      </c>
      <c r="E217">
        <v>1</v>
      </c>
    </row>
    <row r="218" spans="2:8">
      <c r="C218">
        <v>1</v>
      </c>
      <c r="E218">
        <f>E217</f>
        <v>1</v>
      </c>
    </row>
    <row r="220" spans="2:8">
      <c r="C220">
        <f>C218</f>
        <v>1</v>
      </c>
      <c r="F220">
        <v>0</v>
      </c>
    </row>
    <row r="221" spans="2:8">
      <c r="C221">
        <f>C218</f>
        <v>1</v>
      </c>
      <c r="F221">
        <f>E218</f>
        <v>1</v>
      </c>
    </row>
    <row r="223" spans="2:8">
      <c r="C223">
        <v>0.5</v>
      </c>
      <c r="H223">
        <v>0</v>
      </c>
    </row>
    <row r="224" spans="2:8">
      <c r="C224">
        <f>C210</f>
        <v>0.5</v>
      </c>
      <c r="H224">
        <v>2</v>
      </c>
    </row>
    <row r="226" spans="3:10">
      <c r="C226">
        <f>C224/2</f>
        <v>0.25</v>
      </c>
      <c r="H226">
        <v>0</v>
      </c>
    </row>
    <row r="227" spans="3:10">
      <c r="C227">
        <f>C226</f>
        <v>0.25</v>
      </c>
      <c r="H227">
        <f>H224</f>
        <v>2</v>
      </c>
    </row>
    <row r="229" spans="3:10">
      <c r="C229">
        <v>0</v>
      </c>
      <c r="G229">
        <v>2</v>
      </c>
    </row>
    <row r="230" spans="3:10">
      <c r="C230">
        <v>0.5</v>
      </c>
      <c r="G230">
        <v>2</v>
      </c>
    </row>
    <row r="234" spans="3:10">
      <c r="C234">
        <f>C235</f>
        <v>0.1111111111111111</v>
      </c>
      <c r="J234">
        <v>0</v>
      </c>
    </row>
    <row r="235" spans="3:10">
      <c r="C235">
        <f>C211/3</f>
        <v>0.1111111111111111</v>
      </c>
      <c r="J235">
        <v>3</v>
      </c>
    </row>
    <row r="237" spans="3:10">
      <c r="C237">
        <f>2*C235</f>
        <v>0.22222222222222221</v>
      </c>
      <c r="J237">
        <v>0</v>
      </c>
    </row>
    <row r="238" spans="3:10">
      <c r="C238">
        <f>C237</f>
        <v>0.22222222222222221</v>
      </c>
      <c r="J238">
        <v>3</v>
      </c>
    </row>
    <row r="240" spans="3:10">
      <c r="C240">
        <f>3*C235</f>
        <v>0.33333333333333331</v>
      </c>
      <c r="J240">
        <v>0</v>
      </c>
    </row>
    <row r="241" spans="3:10">
      <c r="C241">
        <f>C240</f>
        <v>0.33333333333333331</v>
      </c>
      <c r="J241">
        <v>3</v>
      </c>
    </row>
    <row r="243" spans="3:10">
      <c r="C243">
        <v>0</v>
      </c>
      <c r="I243">
        <v>3</v>
      </c>
    </row>
    <row r="244" spans="3:10">
      <c r="C244">
        <f>C241</f>
        <v>0.33333333333333331</v>
      </c>
      <c r="I244">
        <v>3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>
  <dimension ref="A1:R201"/>
  <sheetViews>
    <sheetView workbookViewId="0">
      <selection activeCell="A80" sqref="A80"/>
    </sheetView>
  </sheetViews>
  <sheetFormatPr defaultRowHeight="14.4"/>
  <cols>
    <col min="7" max="7" width="12" bestFit="1" customWidth="1"/>
  </cols>
  <sheetData>
    <row r="1" spans="1:5">
      <c r="A1" s="3" t="s">
        <v>360</v>
      </c>
      <c r="E1" s="2" t="s">
        <v>379</v>
      </c>
    </row>
    <row r="3" spans="1:5">
      <c r="A3" s="3" t="s">
        <v>195</v>
      </c>
    </row>
    <row r="4" spans="1:5">
      <c r="A4" s="2"/>
    </row>
    <row r="5" spans="1:5" ht="15.6">
      <c r="A5" s="4" t="s">
        <v>642</v>
      </c>
    </row>
    <row r="6" spans="1:5">
      <c r="A6" s="2" t="s">
        <v>643</v>
      </c>
    </row>
    <row r="7" spans="1:5">
      <c r="A7" s="2" t="s">
        <v>252</v>
      </c>
    </row>
    <row r="8" spans="1:5">
      <c r="A8" s="2" t="s">
        <v>922</v>
      </c>
    </row>
    <row r="9" spans="1:5">
      <c r="A9" s="2" t="s">
        <v>923</v>
      </c>
    </row>
    <row r="10" spans="1:5">
      <c r="A10" s="2" t="s">
        <v>644</v>
      </c>
    </row>
    <row r="11" spans="1:5">
      <c r="A11" s="2"/>
    </row>
    <row r="12" spans="1:5">
      <c r="A12" s="2"/>
    </row>
    <row r="13" spans="1:5">
      <c r="A13" s="3" t="s">
        <v>378</v>
      </c>
      <c r="C13" s="2" t="s">
        <v>369</v>
      </c>
    </row>
    <row r="14" spans="1:5">
      <c r="A14" s="2"/>
    </row>
    <row r="15" spans="1:5">
      <c r="A15" s="2" t="s">
        <v>924</v>
      </c>
    </row>
    <row r="16" spans="1:5">
      <c r="A16" s="2" t="s">
        <v>253</v>
      </c>
    </row>
    <row r="17" spans="1:1">
      <c r="A17" s="2" t="s">
        <v>255</v>
      </c>
    </row>
    <row r="18" spans="1:1">
      <c r="A18" s="2" t="s">
        <v>254</v>
      </c>
    </row>
    <row r="19" spans="1:1">
      <c r="A19" s="2"/>
    </row>
    <row r="20" spans="1:1">
      <c r="A20" s="2" t="s">
        <v>370</v>
      </c>
    </row>
    <row r="21" spans="1:1">
      <c r="A21" s="2" t="s">
        <v>371</v>
      </c>
    </row>
    <row r="22" spans="1:1">
      <c r="A22" s="2"/>
    </row>
    <row r="23" spans="1:1">
      <c r="A23" s="2" t="s">
        <v>376</v>
      </c>
    </row>
    <row r="24" spans="1:1">
      <c r="A24" s="2" t="s">
        <v>999</v>
      </c>
    </row>
    <row r="25" spans="1:1">
      <c r="A25" s="2" t="s">
        <v>372</v>
      </c>
    </row>
    <row r="26" spans="1:1">
      <c r="A26" s="2"/>
    </row>
    <row r="27" spans="1:1">
      <c r="A27" s="2" t="s">
        <v>387</v>
      </c>
    </row>
    <row r="44" spans="1:1">
      <c r="A44" s="2" t="s">
        <v>388</v>
      </c>
    </row>
    <row r="45" spans="1:1">
      <c r="A45" s="2"/>
    </row>
    <row r="46" spans="1:1" ht="15.6">
      <c r="A46" s="4" t="s">
        <v>925</v>
      </c>
    </row>
    <row r="47" spans="1:1" ht="15.6">
      <c r="A47" s="4" t="s">
        <v>374</v>
      </c>
    </row>
    <row r="48" spans="1:1" ht="15.6">
      <c r="A48" s="4" t="s">
        <v>396</v>
      </c>
    </row>
    <row r="49" spans="1:1">
      <c r="A49" s="2"/>
    </row>
    <row r="50" spans="1:1">
      <c r="A50" s="2" t="s">
        <v>375</v>
      </c>
    </row>
    <row r="51" spans="1:1">
      <c r="A51" s="2" t="s">
        <v>397</v>
      </c>
    </row>
    <row r="52" spans="1:1">
      <c r="A52" s="2"/>
    </row>
    <row r="53" spans="1:1">
      <c r="A53" s="2" t="s">
        <v>926</v>
      </c>
    </row>
    <row r="54" spans="1:1">
      <c r="A54" s="2" t="s">
        <v>927</v>
      </c>
    </row>
    <row r="55" spans="1:1">
      <c r="A55" s="2" t="s">
        <v>390</v>
      </c>
    </row>
    <row r="56" spans="1:1">
      <c r="A56" s="2"/>
    </row>
    <row r="57" spans="1:1">
      <c r="A57" s="2" t="s">
        <v>1000</v>
      </c>
    </row>
    <row r="58" spans="1:1">
      <c r="A58" s="2"/>
    </row>
    <row r="59" spans="1:1">
      <c r="A59" s="2" t="s">
        <v>441</v>
      </c>
    </row>
    <row r="60" spans="1:1">
      <c r="A60" s="2"/>
    </row>
    <row r="61" spans="1:1">
      <c r="A61" s="2" t="s">
        <v>442</v>
      </c>
    </row>
    <row r="62" spans="1:1">
      <c r="A62" s="2" t="s">
        <v>928</v>
      </c>
    </row>
    <row r="63" spans="1:1">
      <c r="A63" s="2" t="s">
        <v>389</v>
      </c>
    </row>
    <row r="64" spans="1:1">
      <c r="A64" s="2" t="s">
        <v>443</v>
      </c>
    </row>
    <row r="65" spans="1:1">
      <c r="A65" s="2"/>
    </row>
    <row r="66" spans="1:1" ht="15.6">
      <c r="A66" s="4" t="s">
        <v>392</v>
      </c>
    </row>
    <row r="67" spans="1:1">
      <c r="A67" s="2"/>
    </row>
    <row r="68" spans="1:1" ht="15.6">
      <c r="A68" s="4" t="s">
        <v>929</v>
      </c>
    </row>
    <row r="69" spans="1:1">
      <c r="A69" s="2"/>
    </row>
    <row r="71" spans="1:1">
      <c r="A71" s="2" t="s">
        <v>444</v>
      </c>
    </row>
    <row r="72" spans="1:1">
      <c r="A72" s="2" t="s">
        <v>377</v>
      </c>
    </row>
    <row r="73" spans="1:1">
      <c r="A73" s="2" t="s">
        <v>930</v>
      </c>
    </row>
    <row r="74" spans="1:1">
      <c r="A74" s="2"/>
    </row>
    <row r="75" spans="1:1">
      <c r="A75" s="2" t="s">
        <v>398</v>
      </c>
    </row>
    <row r="76" spans="1:1">
      <c r="A76" s="2" t="s">
        <v>399</v>
      </c>
    </row>
    <row r="77" spans="1:1">
      <c r="A77" s="2"/>
    </row>
    <row r="78" spans="1:1">
      <c r="A78" s="2" t="s">
        <v>393</v>
      </c>
    </row>
    <row r="79" spans="1:1">
      <c r="A79" s="2" t="s">
        <v>1001</v>
      </c>
    </row>
    <row r="81" spans="1:1">
      <c r="A81" s="2" t="s">
        <v>400</v>
      </c>
    </row>
    <row r="114" spans="2:18">
      <c r="I114" t="s">
        <v>373</v>
      </c>
    </row>
    <row r="115" spans="2:18">
      <c r="L115" t="s">
        <v>361</v>
      </c>
      <c r="M115">
        <v>0</v>
      </c>
    </row>
    <row r="116" spans="2:18">
      <c r="L116" t="s">
        <v>362</v>
      </c>
      <c r="M116">
        <v>1.7999999999999999E-2</v>
      </c>
      <c r="P116" t="s">
        <v>365</v>
      </c>
    </row>
    <row r="117" spans="2:18">
      <c r="C117" t="s">
        <v>363</v>
      </c>
      <c r="D117" t="s">
        <v>364</v>
      </c>
      <c r="E117" t="s">
        <v>365</v>
      </c>
      <c r="F117" t="s">
        <v>383</v>
      </c>
      <c r="G117" t="s">
        <v>384</v>
      </c>
      <c r="J117">
        <v>1</v>
      </c>
      <c r="K117">
        <v>2</v>
      </c>
      <c r="L117" t="s">
        <v>366</v>
      </c>
      <c r="M117" t="s">
        <v>367</v>
      </c>
      <c r="N117" t="s">
        <v>368</v>
      </c>
      <c r="Q117" t="s">
        <v>383</v>
      </c>
      <c r="R117" t="s">
        <v>384</v>
      </c>
    </row>
    <row r="118" spans="2:18">
      <c r="B118">
        <v>0</v>
      </c>
      <c r="C118">
        <v>0</v>
      </c>
      <c r="D118">
        <f>ABS(C118)</f>
        <v>0</v>
      </c>
      <c r="E118">
        <f>180*ATAN(D118)/PI()</f>
        <v>0</v>
      </c>
      <c r="F118">
        <v>0</v>
      </c>
      <c r="G118">
        <v>0</v>
      </c>
      <c r="I118">
        <v>0</v>
      </c>
      <c r="J118">
        <v>0</v>
      </c>
      <c r="K118">
        <f t="shared" ref="K118:K130" si="0">ABS(J118)</f>
        <v>0</v>
      </c>
      <c r="L118">
        <f t="shared" ref="L118:L130" si="1">180*ATAN(K118)/PI()</f>
        <v>0</v>
      </c>
      <c r="M118">
        <f t="shared" ref="M118:M130" si="2">NORMDIST(I118,$M$115,$M$116,0)</f>
        <v>22.163460022301816</v>
      </c>
      <c r="N118">
        <f t="shared" ref="N118:N130" si="3">M118*K118</f>
        <v>0</v>
      </c>
      <c r="P118">
        <v>0</v>
      </c>
      <c r="Q118">
        <v>0</v>
      </c>
      <c r="R118">
        <v>0</v>
      </c>
    </row>
    <row r="119" spans="2:18">
      <c r="B119">
        <v>1E-3</v>
      </c>
      <c r="C119">
        <v>5.0575000000000001E-4</v>
      </c>
      <c r="D119">
        <f t="shared" ref="D119:D128" si="4">ABS(C119)</f>
        <v>5.0575000000000001E-4</v>
      </c>
      <c r="E119">
        <f t="shared" ref="E119:E130" si="5">180*ATAN(D119)/PI()</f>
        <v>2.8977338018104131E-2</v>
      </c>
      <c r="F119">
        <f>(B119-B118)+(E119+E118)/2</f>
        <v>1.5488669009052065E-2</v>
      </c>
      <c r="G119">
        <f>F119/$F$131</f>
        <v>7.5117366142154308E-5</v>
      </c>
      <c r="I119">
        <v>1E-3</v>
      </c>
      <c r="J119">
        <v>5.0575000000000001E-4</v>
      </c>
      <c r="K119">
        <f t="shared" si="0"/>
        <v>5.0575000000000001E-4</v>
      </c>
      <c r="L119">
        <f t="shared" si="1"/>
        <v>2.8977338018104131E-2</v>
      </c>
      <c r="M119">
        <f t="shared" si="2"/>
        <v>22.1292835294303</v>
      </c>
      <c r="N119">
        <f t="shared" si="3"/>
        <v>1.1191885145009375E-2</v>
      </c>
      <c r="P119">
        <v>2.8977338018104131E-2</v>
      </c>
      <c r="Q119">
        <v>1.5488669009052065E-2</v>
      </c>
      <c r="R119">
        <v>7.5117366142154308E-5</v>
      </c>
    </row>
    <row r="120" spans="2:18">
      <c r="B120">
        <v>5.0000000000000001E-3</v>
      </c>
      <c r="C120">
        <v>2.4650399999999999E-3</v>
      </c>
      <c r="D120">
        <f t="shared" si="4"/>
        <v>2.4650399999999999E-3</v>
      </c>
      <c r="E120">
        <f t="shared" si="5"/>
        <v>0.14123610226132952</v>
      </c>
      <c r="F120">
        <f t="shared" ref="F120:F130" si="6">(B120-B119)+(E120+E119)/2</f>
        <v>8.9106720139716822E-2</v>
      </c>
      <c r="G120">
        <f t="shared" ref="G120:G130" si="7">F120/$F$131</f>
        <v>4.3215218289897693E-4</v>
      </c>
      <c r="I120">
        <v>5.0000000000000001E-3</v>
      </c>
      <c r="J120">
        <v>2.4650399999999999E-3</v>
      </c>
      <c r="K120">
        <f t="shared" si="0"/>
        <v>2.4650399999999999E-3</v>
      </c>
      <c r="L120">
        <f t="shared" si="1"/>
        <v>0.14123610226132952</v>
      </c>
      <c r="M120">
        <f t="shared" si="2"/>
        <v>21.324672612369351</v>
      </c>
      <c r="N120">
        <f t="shared" si="3"/>
        <v>5.2566170976394946E-2</v>
      </c>
      <c r="P120">
        <v>0.14123610226132952</v>
      </c>
      <c r="Q120">
        <v>8.9106720139716822E-2</v>
      </c>
      <c r="R120">
        <v>4.3215218289897693E-4</v>
      </c>
    </row>
    <row r="121" spans="2:18">
      <c r="B121">
        <v>0.01</v>
      </c>
      <c r="C121">
        <v>4.5207600000000004E-3</v>
      </c>
      <c r="D121">
        <f t="shared" si="4"/>
        <v>4.5207600000000004E-3</v>
      </c>
      <c r="E121">
        <f t="shared" si="5"/>
        <v>0.25901870365603369</v>
      </c>
      <c r="F121">
        <f t="shared" si="6"/>
        <v>0.20512740295868159</v>
      </c>
      <c r="G121">
        <f t="shared" si="7"/>
        <v>9.9483243039354932E-4</v>
      </c>
      <c r="I121">
        <v>0.01</v>
      </c>
      <c r="J121">
        <v>4.5207600000000004E-3</v>
      </c>
      <c r="K121">
        <f t="shared" si="0"/>
        <v>4.5207600000000004E-3</v>
      </c>
      <c r="L121">
        <f t="shared" si="1"/>
        <v>0.25901870365603369</v>
      </c>
      <c r="M121">
        <f t="shared" si="2"/>
        <v>18.994016342562734</v>
      </c>
      <c r="N121">
        <f t="shared" si="3"/>
        <v>8.5867389320803914E-2</v>
      </c>
      <c r="P121">
        <v>0.25901870365603369</v>
      </c>
      <c r="Q121">
        <v>0.20512740295868159</v>
      </c>
      <c r="R121">
        <v>9.9483243039354932E-4</v>
      </c>
    </row>
    <row r="122" spans="2:18">
      <c r="B122">
        <v>0.05</v>
      </c>
      <c r="C122">
        <v>-9.2274250000000002E-2</v>
      </c>
      <c r="D122">
        <f t="shared" si="4"/>
        <v>9.2274250000000002E-2</v>
      </c>
      <c r="E122">
        <f t="shared" si="5"/>
        <v>5.2719960370693624</v>
      </c>
      <c r="F122">
        <f t="shared" si="6"/>
        <v>2.8055073703626983</v>
      </c>
      <c r="G122">
        <f t="shared" si="7"/>
        <v>1.3606225572441561E-2</v>
      </c>
      <c r="I122">
        <v>0.10249999999999999</v>
      </c>
      <c r="J122">
        <v>6.2590820000000005E-2</v>
      </c>
      <c r="K122">
        <f t="shared" si="0"/>
        <v>6.2590820000000005E-2</v>
      </c>
      <c r="L122">
        <f t="shared" si="1"/>
        <v>3.5815177008899122</v>
      </c>
      <c r="M122">
        <f t="shared" si="2"/>
        <v>2.0149749839601684E-6</v>
      </c>
      <c r="N122">
        <f t="shared" si="3"/>
        <v>1.2611893652555379E-7</v>
      </c>
      <c r="P122">
        <v>3.5815177008899122</v>
      </c>
      <c r="Q122">
        <v>9.1913600371798019</v>
      </c>
      <c r="R122">
        <v>4.4576506661333566E-2</v>
      </c>
    </row>
    <row r="123" spans="2:18">
      <c r="B123">
        <v>0.06</v>
      </c>
      <c r="C123">
        <v>-0.20597797000000001</v>
      </c>
      <c r="D123">
        <f t="shared" si="4"/>
        <v>0.20597797000000001</v>
      </c>
      <c r="E123">
        <f t="shared" si="5"/>
        <v>11.638889578287593</v>
      </c>
      <c r="F123">
        <f t="shared" si="6"/>
        <v>8.4654428076784765</v>
      </c>
      <c r="G123">
        <f t="shared" si="7"/>
        <v>4.1055933635628074E-2</v>
      </c>
      <c r="I123">
        <v>0.05</v>
      </c>
      <c r="J123">
        <v>-9.2274250000000002E-2</v>
      </c>
      <c r="K123">
        <f t="shared" si="0"/>
        <v>9.2274250000000002E-2</v>
      </c>
      <c r="L123">
        <f t="shared" si="1"/>
        <v>5.2719960370693624</v>
      </c>
      <c r="M123">
        <f t="shared" si="2"/>
        <v>0.46786302689546344</v>
      </c>
      <c r="N123">
        <f t="shared" si="3"/>
        <v>4.3171709909508721E-2</v>
      </c>
      <c r="P123">
        <v>5.2719960370693624</v>
      </c>
      <c r="Q123">
        <v>2.8055073703626983</v>
      </c>
      <c r="R123">
        <v>1.3606225572441561E-2</v>
      </c>
    </row>
    <row r="124" spans="2:18">
      <c r="B124">
        <v>7.0000000000000007E-2</v>
      </c>
      <c r="C124">
        <v>-0.38364703999999999</v>
      </c>
      <c r="D124">
        <f t="shared" si="4"/>
        <v>0.38364703999999999</v>
      </c>
      <c r="E124">
        <f t="shared" si="5"/>
        <v>20.989163040983829</v>
      </c>
      <c r="F124">
        <f t="shared" si="6"/>
        <v>16.324026309635713</v>
      </c>
      <c r="G124">
        <f t="shared" si="7"/>
        <v>7.9168704586457722E-2</v>
      </c>
      <c r="I124">
        <v>0.06</v>
      </c>
      <c r="J124">
        <v>-0.20597797000000001</v>
      </c>
      <c r="K124">
        <f t="shared" si="0"/>
        <v>0.20597797000000001</v>
      </c>
      <c r="L124">
        <f t="shared" si="1"/>
        <v>11.638889578287593</v>
      </c>
      <c r="M124">
        <f t="shared" si="2"/>
        <v>8.5682166460616951E-2</v>
      </c>
      <c r="N124">
        <f t="shared" si="3"/>
        <v>1.7648638712759967E-2</v>
      </c>
      <c r="P124">
        <v>11.638889578287593</v>
      </c>
      <c r="Q124">
        <v>8.4654428076784765</v>
      </c>
      <c r="R124">
        <v>4.1055933635628074E-2</v>
      </c>
    </row>
    <row r="125" spans="2:18">
      <c r="B125">
        <v>0.08</v>
      </c>
      <c r="C125">
        <v>-0.63632679999999997</v>
      </c>
      <c r="D125">
        <f t="shared" si="4"/>
        <v>0.63632679999999997</v>
      </c>
      <c r="E125">
        <f t="shared" si="5"/>
        <v>32.469690037852146</v>
      </c>
      <c r="F125">
        <f t="shared" si="6"/>
        <v>26.739426539417988</v>
      </c>
      <c r="G125">
        <f t="shared" si="7"/>
        <v>0.12968159450103897</v>
      </c>
      <c r="I125">
        <v>0.1</v>
      </c>
      <c r="J125">
        <v>-0.26414049000000001</v>
      </c>
      <c r="K125">
        <f t="shared" si="0"/>
        <v>0.26414049000000001</v>
      </c>
      <c r="L125">
        <f t="shared" si="1"/>
        <v>14.796202373469693</v>
      </c>
      <c r="M125">
        <f t="shared" si="2"/>
        <v>4.4011099937389636E-6</v>
      </c>
      <c r="N125">
        <f t="shared" si="3"/>
        <v>1.1625113502901069E-6</v>
      </c>
      <c r="P125">
        <v>14.796202373469693</v>
      </c>
      <c r="Q125">
        <v>29.211310646835752</v>
      </c>
      <c r="R125">
        <v>0.14166980494374096</v>
      </c>
    </row>
    <row r="126" spans="2:18">
      <c r="B126">
        <v>0.09</v>
      </c>
      <c r="C126">
        <v>-0.95250078000000005</v>
      </c>
      <c r="D126">
        <f t="shared" si="4"/>
        <v>0.95250078000000005</v>
      </c>
      <c r="E126">
        <f t="shared" si="5"/>
        <v>43.606418920201811</v>
      </c>
      <c r="F126">
        <f t="shared" si="6"/>
        <v>38.04805447902698</v>
      </c>
      <c r="G126">
        <f t="shared" si="7"/>
        <v>0.18452648433686317</v>
      </c>
      <c r="I126">
        <v>7.0000000000000007E-2</v>
      </c>
      <c r="J126">
        <v>-0.38364703999999999</v>
      </c>
      <c r="K126">
        <f t="shared" si="0"/>
        <v>0.38364703999999999</v>
      </c>
      <c r="L126">
        <f t="shared" si="1"/>
        <v>20.989163040983829</v>
      </c>
      <c r="M126">
        <f t="shared" si="2"/>
        <v>1.1524461598217784E-2</v>
      </c>
      <c r="N126">
        <f t="shared" si="3"/>
        <v>4.4213255797499219E-3</v>
      </c>
      <c r="P126">
        <v>20.989163040983829</v>
      </c>
      <c r="Q126">
        <v>16.324026309635713</v>
      </c>
      <c r="R126">
        <v>7.9168704586457722E-2</v>
      </c>
    </row>
    <row r="127" spans="2:18">
      <c r="B127">
        <v>0.1</v>
      </c>
      <c r="C127">
        <v>-0.26414049000000001</v>
      </c>
      <c r="D127">
        <f t="shared" si="4"/>
        <v>0.26414049000000001</v>
      </c>
      <c r="E127">
        <f t="shared" si="5"/>
        <v>14.796202373469693</v>
      </c>
      <c r="F127">
        <f t="shared" si="6"/>
        <v>29.211310646835752</v>
      </c>
      <c r="G127">
        <f t="shared" si="7"/>
        <v>0.14166980494374096</v>
      </c>
      <c r="I127">
        <v>0.08</v>
      </c>
      <c r="J127">
        <v>-0.63632679999999997</v>
      </c>
      <c r="K127">
        <f t="shared" si="0"/>
        <v>0.63632679999999997</v>
      </c>
      <c r="L127">
        <f t="shared" si="1"/>
        <v>32.469690037852146</v>
      </c>
      <c r="M127">
        <f t="shared" si="2"/>
        <v>1.1384378970485289E-3</v>
      </c>
      <c r="N127">
        <f t="shared" si="3"/>
        <v>7.2441854402761983E-4</v>
      </c>
      <c r="P127">
        <v>32.469690037852146</v>
      </c>
      <c r="Q127">
        <v>26.739426539417988</v>
      </c>
      <c r="R127">
        <v>0.12968159450103897</v>
      </c>
    </row>
    <row r="128" spans="2:18">
      <c r="B128">
        <v>0.10249999999999999</v>
      </c>
      <c r="C128">
        <v>6.2590820000000005E-2</v>
      </c>
      <c r="D128">
        <f t="shared" si="4"/>
        <v>6.2590820000000005E-2</v>
      </c>
      <c r="E128">
        <f t="shared" si="5"/>
        <v>3.5815177008899122</v>
      </c>
      <c r="F128">
        <f t="shared" si="6"/>
        <v>9.1913600371798019</v>
      </c>
      <c r="G128">
        <f t="shared" si="7"/>
        <v>4.4576506661333566E-2</v>
      </c>
      <c r="I128">
        <v>0.113</v>
      </c>
      <c r="J128">
        <v>-0.72981810999999996</v>
      </c>
      <c r="K128">
        <f t="shared" si="0"/>
        <v>0.72981810999999996</v>
      </c>
      <c r="L128">
        <f t="shared" si="1"/>
        <v>36.122644983428017</v>
      </c>
      <c r="M128">
        <f t="shared" si="2"/>
        <v>6.1341947733036104E-8</v>
      </c>
      <c r="N128">
        <f t="shared" si="3"/>
        <v>4.4768464358243192E-8</v>
      </c>
      <c r="P128">
        <v>36.122644983428017</v>
      </c>
      <c r="Q128">
        <v>45.68206594006908</v>
      </c>
      <c r="R128">
        <v>0.22155011972589247</v>
      </c>
    </row>
    <row r="129" spans="2:18">
      <c r="B129">
        <v>0.11</v>
      </c>
      <c r="C129">
        <v>1.4407146900000001</v>
      </c>
      <c r="D129">
        <f>ABS(C129)</f>
        <v>1.4407146900000001</v>
      </c>
      <c r="E129">
        <f t="shared" si="5"/>
        <v>55.235486896710142</v>
      </c>
      <c r="F129">
        <f t="shared" si="6"/>
        <v>29.416002298800027</v>
      </c>
      <c r="G129">
        <f t="shared" si="7"/>
        <v>0.14266252405716875</v>
      </c>
      <c r="I129">
        <v>0.09</v>
      </c>
      <c r="J129">
        <v>-0.95250078000000005</v>
      </c>
      <c r="K129">
        <f t="shared" si="0"/>
        <v>0.95250078000000005</v>
      </c>
      <c r="L129">
        <f t="shared" si="1"/>
        <v>43.606418920201811</v>
      </c>
      <c r="M129">
        <f t="shared" si="2"/>
        <v>8.2595528596349869E-5</v>
      </c>
      <c r="N129">
        <f t="shared" si="3"/>
        <v>7.8672305412535561E-5</v>
      </c>
      <c r="P129">
        <v>43.606418920201811</v>
      </c>
      <c r="Q129">
        <v>38.04805447902698</v>
      </c>
      <c r="R129">
        <v>0.18452648433686317</v>
      </c>
    </row>
    <row r="130" spans="2:18">
      <c r="B130">
        <v>0.113</v>
      </c>
      <c r="C130">
        <v>-0.72981810999999996</v>
      </c>
      <c r="D130">
        <f>ABS(C130)</f>
        <v>0.72981810999999996</v>
      </c>
      <c r="E130">
        <f t="shared" si="5"/>
        <v>36.122644983428017</v>
      </c>
      <c r="F130">
        <f t="shared" si="6"/>
        <v>45.68206594006908</v>
      </c>
      <c r="G130">
        <f t="shared" si="7"/>
        <v>0.22155011972589247</v>
      </c>
      <c r="I130">
        <v>0.11</v>
      </c>
      <c r="J130">
        <v>1.4407146900000001</v>
      </c>
      <c r="K130">
        <f t="shared" si="0"/>
        <v>1.4407146900000001</v>
      </c>
      <c r="L130">
        <f t="shared" si="1"/>
        <v>55.235486896710142</v>
      </c>
      <c r="M130">
        <f t="shared" si="2"/>
        <v>1.722369799012085E-7</v>
      </c>
      <c r="N130">
        <f t="shared" si="3"/>
        <v>2.4814434710490587E-7</v>
      </c>
      <c r="P130">
        <v>55.235486896710142</v>
      </c>
      <c r="Q130">
        <v>29.416002298800027</v>
      </c>
      <c r="R130">
        <v>0.14266252405716875</v>
      </c>
    </row>
    <row r="131" spans="2:18">
      <c r="F131">
        <f>SUM(F119:F130)</f>
        <v>206.19291922111398</v>
      </c>
    </row>
    <row r="136" spans="2:18">
      <c r="E136" t="s">
        <v>385</v>
      </c>
    </row>
    <row r="137" spans="2:18">
      <c r="E137" t="s">
        <v>386</v>
      </c>
      <c r="F137" s="2"/>
    </row>
    <row r="138" spans="2:18">
      <c r="F138" s="2"/>
      <c r="H138">
        <v>0</v>
      </c>
    </row>
    <row r="139" spans="2:18">
      <c r="F139" s="2"/>
      <c r="H139">
        <v>1.7999999999999999E-2</v>
      </c>
    </row>
    <row r="140" spans="2:18">
      <c r="C140" t="s">
        <v>363</v>
      </c>
      <c r="D140" t="s">
        <v>364</v>
      </c>
      <c r="E140" t="s">
        <v>365</v>
      </c>
      <c r="F140" t="s">
        <v>383</v>
      </c>
      <c r="G140" t="s">
        <v>384</v>
      </c>
      <c r="H140" t="s">
        <v>367</v>
      </c>
    </row>
    <row r="141" spans="2:18">
      <c r="B141">
        <v>0</v>
      </c>
      <c r="C141">
        <v>0</v>
      </c>
      <c r="D141">
        <v>0</v>
      </c>
      <c r="E141">
        <v>0</v>
      </c>
      <c r="F141">
        <v>0</v>
      </c>
      <c r="G141">
        <v>0</v>
      </c>
      <c r="H141">
        <f>NORMDIST(B141,$H$138,$H$139,0)</f>
        <v>22.163460022301816</v>
      </c>
      <c r="I141">
        <f>H141*G141</f>
        <v>0</v>
      </c>
    </row>
    <row r="142" spans="2:18">
      <c r="B142">
        <v>1E-3</v>
      </c>
      <c r="C142">
        <v>5.0575000000000001E-4</v>
      </c>
      <c r="D142">
        <v>5.0575000000000001E-4</v>
      </c>
      <c r="E142">
        <v>2.8977338018104131E-2</v>
      </c>
      <c r="F142">
        <v>1.5488669009052065E-2</v>
      </c>
      <c r="G142">
        <v>7.5117366142154308E-5</v>
      </c>
      <c r="H142">
        <f t="shared" ref="H142:H153" si="8">NORMDIST(B142,$H$138,$H$139,0)</f>
        <v>22.1292835294303</v>
      </c>
      <c r="I142">
        <f t="shared" ref="I142:I153" si="9">H142*G142</f>
        <v>1.6622934933437606E-3</v>
      </c>
    </row>
    <row r="143" spans="2:18">
      <c r="B143">
        <v>5.0000000000000001E-3</v>
      </c>
      <c r="C143">
        <v>2.4650399999999999E-3</v>
      </c>
      <c r="D143">
        <v>2.4650399999999999E-3</v>
      </c>
      <c r="E143">
        <v>0.14123610226132952</v>
      </c>
      <c r="F143">
        <v>8.9106720139716822E-2</v>
      </c>
      <c r="G143">
        <v>4.3215218289897693E-4</v>
      </c>
      <c r="H143">
        <f t="shared" si="8"/>
        <v>21.324672612369351</v>
      </c>
      <c r="I143">
        <f t="shared" si="9"/>
        <v>9.2155038190414439E-3</v>
      </c>
    </row>
    <row r="144" spans="2:18">
      <c r="B144">
        <v>0.01</v>
      </c>
      <c r="C144">
        <v>4.5207600000000004E-3</v>
      </c>
      <c r="D144">
        <v>4.5207600000000004E-3</v>
      </c>
      <c r="E144">
        <v>0.25901870365603369</v>
      </c>
      <c r="F144">
        <v>0.20512740295868159</v>
      </c>
      <c r="G144">
        <v>9.9483243039354932E-4</v>
      </c>
      <c r="H144">
        <f t="shared" si="8"/>
        <v>18.994016342562734</v>
      </c>
      <c r="I144">
        <f t="shared" si="9"/>
        <v>1.889586344100648E-2</v>
      </c>
    </row>
    <row r="145" spans="2:9">
      <c r="B145">
        <v>0.10249999999999999</v>
      </c>
      <c r="C145">
        <v>6.2590820000000005E-2</v>
      </c>
      <c r="D145">
        <v>6.2590820000000005E-2</v>
      </c>
      <c r="E145">
        <v>3.5815177008899122</v>
      </c>
      <c r="F145">
        <v>9.1913600371798019</v>
      </c>
      <c r="G145">
        <v>4.4576506661333566E-2</v>
      </c>
      <c r="H145">
        <f t="shared" si="8"/>
        <v>2.0149749839601684E-6</v>
      </c>
      <c r="I145">
        <f t="shared" si="9"/>
        <v>8.9820545794920937E-8</v>
      </c>
    </row>
    <row r="146" spans="2:9">
      <c r="B146">
        <v>0.05</v>
      </c>
      <c r="C146">
        <v>-9.2274250000000002E-2</v>
      </c>
      <c r="D146">
        <v>9.2274250000000002E-2</v>
      </c>
      <c r="E146">
        <v>5.2719960370693624</v>
      </c>
      <c r="F146">
        <v>2.8055073703626983</v>
      </c>
      <c r="G146">
        <v>1.3606225572441561E-2</v>
      </c>
      <c r="H146">
        <f t="shared" si="8"/>
        <v>0.46786302689546344</v>
      </c>
      <c r="I146">
        <f t="shared" si="9"/>
        <v>6.3658498809449687E-3</v>
      </c>
    </row>
    <row r="147" spans="2:9">
      <c r="B147">
        <v>0.06</v>
      </c>
      <c r="C147">
        <v>-0.20597797000000001</v>
      </c>
      <c r="D147">
        <v>0.20597797000000001</v>
      </c>
      <c r="E147">
        <v>11.638889578287593</v>
      </c>
      <c r="F147">
        <v>8.4654428076784765</v>
      </c>
      <c r="G147">
        <v>4.1055933635628074E-2</v>
      </c>
      <c r="H147">
        <f t="shared" si="8"/>
        <v>8.5682166460616951E-2</v>
      </c>
      <c r="I147">
        <f t="shared" si="9"/>
        <v>3.5177613399639271E-3</v>
      </c>
    </row>
    <row r="148" spans="2:9">
      <c r="B148">
        <v>0.1</v>
      </c>
      <c r="C148">
        <v>-0.26414049000000001</v>
      </c>
      <c r="D148">
        <v>0.26414049000000001</v>
      </c>
      <c r="E148">
        <v>14.796202373469693</v>
      </c>
      <c r="F148">
        <v>29.211310646835752</v>
      </c>
      <c r="G148">
        <v>0.14166980494374096</v>
      </c>
      <c r="H148">
        <f t="shared" si="8"/>
        <v>4.4011099937389636E-6</v>
      </c>
      <c r="I148">
        <f t="shared" si="9"/>
        <v>6.2350439434894792E-7</v>
      </c>
    </row>
    <row r="149" spans="2:9">
      <c r="B149">
        <v>7.0000000000000007E-2</v>
      </c>
      <c r="C149">
        <v>-0.38364703999999999</v>
      </c>
      <c r="D149">
        <v>0.38364703999999999</v>
      </c>
      <c r="E149">
        <v>20.989163040983829</v>
      </c>
      <c r="F149">
        <v>16.324026309635713</v>
      </c>
      <c r="G149">
        <v>7.9168704586457722E-2</v>
      </c>
      <c r="H149">
        <f t="shared" si="8"/>
        <v>1.1524461598217784E-2</v>
      </c>
      <c r="I149">
        <f t="shared" si="9"/>
        <v>9.1237669578728012E-4</v>
      </c>
    </row>
    <row r="150" spans="2:9">
      <c r="B150">
        <v>0.08</v>
      </c>
      <c r="C150">
        <v>-0.63632679999999997</v>
      </c>
      <c r="D150">
        <v>0.63632679999999997</v>
      </c>
      <c r="E150">
        <v>32.469690037852146</v>
      </c>
      <c r="F150">
        <v>26.739426539417988</v>
      </c>
      <c r="G150">
        <v>0.12968159450103897</v>
      </c>
      <c r="H150">
        <f t="shared" si="8"/>
        <v>1.1384378970485289E-3</v>
      </c>
      <c r="I150">
        <f t="shared" si="9"/>
        <v>1.4763444172966289E-4</v>
      </c>
    </row>
    <row r="151" spans="2:9">
      <c r="B151">
        <v>0.113</v>
      </c>
      <c r="C151">
        <v>-0.72981810999999996</v>
      </c>
      <c r="D151">
        <v>0.72981810999999996</v>
      </c>
      <c r="E151">
        <v>36.122644983428017</v>
      </c>
      <c r="F151">
        <v>45.68206594006908</v>
      </c>
      <c r="G151">
        <v>0.22155011972589247</v>
      </c>
      <c r="H151">
        <f t="shared" si="8"/>
        <v>6.1341947733036104E-8</v>
      </c>
      <c r="I151">
        <f t="shared" si="9"/>
        <v>1.3590315864473588E-8</v>
      </c>
    </row>
    <row r="152" spans="2:9">
      <c r="B152">
        <v>0.09</v>
      </c>
      <c r="C152">
        <v>-0.95250078000000005</v>
      </c>
      <c r="D152">
        <v>0.95250078000000005</v>
      </c>
      <c r="E152">
        <v>43.606418920201811</v>
      </c>
      <c r="F152">
        <v>38.04805447902698</v>
      </c>
      <c r="G152">
        <v>0.18452648433686317</v>
      </c>
      <c r="H152">
        <f t="shared" si="8"/>
        <v>8.2595528596349869E-5</v>
      </c>
      <c r="I152">
        <f t="shared" si="9"/>
        <v>1.5241062513829288E-5</v>
      </c>
    </row>
    <row r="153" spans="2:9">
      <c r="B153">
        <v>0.11</v>
      </c>
      <c r="C153">
        <v>1.4407146900000001</v>
      </c>
      <c r="D153">
        <v>1.4407146900000001</v>
      </c>
      <c r="E153">
        <v>55.235486896710142</v>
      </c>
      <c r="F153">
        <v>29.416002298800027</v>
      </c>
      <c r="G153">
        <v>0.14266252405716875</v>
      </c>
      <c r="H153">
        <f t="shared" si="8"/>
        <v>1.722369799012085E-7</v>
      </c>
      <c r="I153">
        <f t="shared" si="9"/>
        <v>2.4571762288690249E-8</v>
      </c>
    </row>
    <row r="154" spans="2:9">
      <c r="F154">
        <v>206.19291922111398</v>
      </c>
    </row>
    <row r="159" spans="2:9">
      <c r="D159">
        <v>0.1</v>
      </c>
    </row>
    <row r="160" spans="2:9">
      <c r="B160">
        <v>0</v>
      </c>
      <c r="D160">
        <f>(PI()*(1-(B160/$D$159)^2)^0.5)^-1</f>
        <v>0.31830988618379069</v>
      </c>
      <c r="E160">
        <v>3</v>
      </c>
    </row>
    <row r="161" spans="2:5">
      <c r="B161">
        <f>B160+0.01</f>
        <v>0.01</v>
      </c>
      <c r="D161">
        <f t="shared" ref="D161:D170" si="10">(PI()*(1-(B161/$D$159)^2)^0.5)^-1</f>
        <v>0.31991347258556546</v>
      </c>
      <c r="E161">
        <f t="shared" ref="E161:E170" si="11">(PI()*(1-((B161-$D$159)/$D$159)^2)^0.5)^-1</f>
        <v>0.73025296137109341</v>
      </c>
    </row>
    <row r="162" spans="2:5">
      <c r="B162">
        <f t="shared" ref="B162:B182" si="12">B161+0.01</f>
        <v>0.02</v>
      </c>
      <c r="D162">
        <f t="shared" si="10"/>
        <v>0.32487366718069843</v>
      </c>
      <c r="E162">
        <f t="shared" si="11"/>
        <v>0.53051647697298443</v>
      </c>
    </row>
    <row r="163" spans="2:5">
      <c r="B163">
        <f t="shared" si="12"/>
        <v>0.03</v>
      </c>
      <c r="D163">
        <f t="shared" si="10"/>
        <v>0.33367942706514742</v>
      </c>
      <c r="E163">
        <f t="shared" si="11"/>
        <v>0.4457229941723847</v>
      </c>
    </row>
    <row r="164" spans="2:5">
      <c r="B164">
        <f t="shared" si="12"/>
        <v>0.04</v>
      </c>
      <c r="D164">
        <f t="shared" si="10"/>
        <v>0.34730455902142832</v>
      </c>
      <c r="E164">
        <f t="shared" si="11"/>
        <v>0.39788735772973838</v>
      </c>
    </row>
    <row r="165" spans="2:5">
      <c r="B165">
        <f t="shared" si="12"/>
        <v>0.05</v>
      </c>
      <c r="D165">
        <f t="shared" si="10"/>
        <v>0.36755259694786141</v>
      </c>
      <c r="E165">
        <f t="shared" si="11"/>
        <v>0.36755259694786141</v>
      </c>
    </row>
    <row r="166" spans="2:5">
      <c r="B166">
        <f t="shared" si="12"/>
        <v>6.0000000000000005E-2</v>
      </c>
      <c r="D166">
        <f t="shared" si="10"/>
        <v>0.39788735772973838</v>
      </c>
      <c r="E166">
        <f t="shared" si="11"/>
        <v>0.34730455902142832</v>
      </c>
    </row>
    <row r="167" spans="2:5">
      <c r="B167">
        <f t="shared" si="12"/>
        <v>7.0000000000000007E-2</v>
      </c>
      <c r="D167">
        <f t="shared" si="10"/>
        <v>0.4457229941723847</v>
      </c>
      <c r="E167">
        <f t="shared" si="11"/>
        <v>0.33367942706514742</v>
      </c>
    </row>
    <row r="168" spans="2:5">
      <c r="B168">
        <f t="shared" si="12"/>
        <v>0.08</v>
      </c>
      <c r="D168">
        <f t="shared" si="10"/>
        <v>0.53051647697298443</v>
      </c>
      <c r="E168">
        <f t="shared" si="11"/>
        <v>0.32487366718069843</v>
      </c>
    </row>
    <row r="169" spans="2:5">
      <c r="B169">
        <f t="shared" si="12"/>
        <v>0.09</v>
      </c>
      <c r="D169">
        <f t="shared" si="10"/>
        <v>0.73025296137109297</v>
      </c>
      <c r="E169">
        <f t="shared" si="11"/>
        <v>0.31991347258556546</v>
      </c>
    </row>
    <row r="170" spans="2:5">
      <c r="B170">
        <f t="shared" si="12"/>
        <v>9.9999999999999992E-2</v>
      </c>
      <c r="D170">
        <f t="shared" si="10"/>
        <v>21361414.861763489</v>
      </c>
      <c r="E170">
        <f t="shared" si="11"/>
        <v>0.31830988618379069</v>
      </c>
    </row>
    <row r="171" spans="2:5">
      <c r="B171">
        <f t="shared" si="12"/>
        <v>0.10999999999999999</v>
      </c>
      <c r="D171">
        <f t="shared" ref="D171:D182" si="13">(PI()*(1-(B171/D170)^2)^0.5)^-1</f>
        <v>0.31830988618379069</v>
      </c>
    </row>
    <row r="172" spans="2:5">
      <c r="B172">
        <f t="shared" si="12"/>
        <v>0.11999999999999998</v>
      </c>
      <c r="D172">
        <f t="shared" si="13"/>
        <v>0.34366668899629238</v>
      </c>
    </row>
    <row r="173" spans="2:5">
      <c r="B173">
        <f t="shared" si="12"/>
        <v>0.12999999999999998</v>
      </c>
      <c r="D173">
        <f t="shared" si="13"/>
        <v>0.3438608513981824</v>
      </c>
    </row>
    <row r="174" spans="2:5">
      <c r="B174">
        <f t="shared" si="12"/>
        <v>0.13999999999999999</v>
      </c>
      <c r="D174">
        <f t="shared" si="13"/>
        <v>0.34850234280922349</v>
      </c>
    </row>
    <row r="175" spans="2:5">
      <c r="B175">
        <f t="shared" si="12"/>
        <v>0.15</v>
      </c>
      <c r="D175">
        <f t="shared" si="13"/>
        <v>0.35264636290740459</v>
      </c>
    </row>
    <row r="176" spans="2:5">
      <c r="B176">
        <f t="shared" si="12"/>
        <v>0.16</v>
      </c>
      <c r="D176">
        <f t="shared" si="13"/>
        <v>0.35719073796605605</v>
      </c>
    </row>
    <row r="177" spans="2:9">
      <c r="B177">
        <f t="shared" si="12"/>
        <v>0.17</v>
      </c>
      <c r="D177">
        <f t="shared" si="13"/>
        <v>0.36192972452708067</v>
      </c>
    </row>
    <row r="178" spans="2:9">
      <c r="B178">
        <f t="shared" si="12"/>
        <v>0.18000000000000002</v>
      </c>
      <c r="D178">
        <f t="shared" si="13"/>
        <v>0.36690283068014273</v>
      </c>
    </row>
    <row r="179" spans="2:9">
      <c r="B179">
        <f t="shared" si="12"/>
        <v>0.19000000000000003</v>
      </c>
      <c r="D179">
        <f t="shared" si="13"/>
        <v>0.37208664786826295</v>
      </c>
    </row>
    <row r="180" spans="2:9">
      <c r="B180">
        <f t="shared" si="12"/>
        <v>0.20000000000000004</v>
      </c>
      <c r="D180">
        <f t="shared" si="13"/>
        <v>0.37747632641611251</v>
      </c>
    </row>
    <row r="181" spans="2:9">
      <c r="B181">
        <f t="shared" si="12"/>
        <v>0.21000000000000005</v>
      </c>
      <c r="D181">
        <f t="shared" si="13"/>
        <v>0.38306100951937549</v>
      </c>
    </row>
    <row r="182" spans="2:9">
      <c r="B182">
        <f t="shared" si="12"/>
        <v>0.22000000000000006</v>
      </c>
      <c r="D182">
        <f t="shared" si="13"/>
        <v>0.38883234777262304</v>
      </c>
    </row>
    <row r="185" spans="2:9">
      <c r="F185" s="2"/>
      <c r="H185">
        <v>0</v>
      </c>
    </row>
    <row r="186" spans="2:9">
      <c r="F186" s="2"/>
      <c r="H186">
        <v>0.11</v>
      </c>
    </row>
    <row r="187" spans="2:9">
      <c r="C187" t="s">
        <v>363</v>
      </c>
      <c r="D187" t="s">
        <v>364</v>
      </c>
      <c r="E187" t="s">
        <v>365</v>
      </c>
      <c r="F187" t="s">
        <v>383</v>
      </c>
      <c r="G187" t="s">
        <v>384</v>
      </c>
      <c r="H187" t="s">
        <v>367</v>
      </c>
    </row>
    <row r="188" spans="2:9">
      <c r="B188">
        <v>0</v>
      </c>
      <c r="C188">
        <v>0</v>
      </c>
      <c r="D188">
        <v>0</v>
      </c>
      <c r="E188">
        <v>0</v>
      </c>
      <c r="F188">
        <v>0</v>
      </c>
      <c r="G188">
        <v>0</v>
      </c>
      <c r="H188">
        <v>3</v>
      </c>
      <c r="I188">
        <f>H188*G188</f>
        <v>0</v>
      </c>
    </row>
    <row r="189" spans="2:9">
      <c r="B189">
        <v>1E-3</v>
      </c>
      <c r="C189">
        <v>5.0575000000000001E-4</v>
      </c>
      <c r="D189">
        <v>5.0575000000000001E-4</v>
      </c>
      <c r="E189">
        <v>2.8977338018104131E-2</v>
      </c>
      <c r="F189">
        <v>1.5488669009052065E-2</v>
      </c>
      <c r="G189">
        <v>7.5117366142154308E-5</v>
      </c>
      <c r="H189">
        <f t="shared" ref="H189:H200" si="14">(PI()*(1-((B189-$H$186)/$H$186)^2)^0.5)^-1</f>
        <v>2.366032768093199</v>
      </c>
      <c r="I189">
        <f t="shared" ref="I189:I200" si="15">H189*G189</f>
        <v>1.7773014974519169E-4</v>
      </c>
    </row>
    <row r="190" spans="2:9">
      <c r="B190">
        <v>5.0000000000000001E-3</v>
      </c>
      <c r="C190">
        <v>2.4650399999999999E-3</v>
      </c>
      <c r="D190">
        <v>2.4650399999999999E-3</v>
      </c>
      <c r="E190">
        <v>0.14123610226132952</v>
      </c>
      <c r="F190">
        <v>8.9106720139716822E-2</v>
      </c>
      <c r="G190">
        <v>4.3215218289897693E-4</v>
      </c>
      <c r="H190">
        <f t="shared" si="14"/>
        <v>1.0679196564467677</v>
      </c>
      <c r="I190">
        <f t="shared" si="15"/>
        <v>4.6150381069419617E-4</v>
      </c>
    </row>
    <row r="191" spans="2:9">
      <c r="B191">
        <v>0.01</v>
      </c>
      <c r="C191">
        <v>4.5207600000000004E-3</v>
      </c>
      <c r="D191">
        <v>4.5207600000000004E-3</v>
      </c>
      <c r="E191">
        <v>0.25901870365603369</v>
      </c>
      <c r="F191">
        <v>0.20512740295868159</v>
      </c>
      <c r="G191">
        <v>9.9483243039354932E-4</v>
      </c>
      <c r="H191">
        <f t="shared" si="14"/>
        <v>0.76407002984714267</v>
      </c>
      <c r="I191">
        <f t="shared" si="15"/>
        <v>7.6012164478370472E-4</v>
      </c>
    </row>
    <row r="192" spans="2:9">
      <c r="B192">
        <v>0.10249999999999999</v>
      </c>
      <c r="C192">
        <v>6.2590820000000005E-2</v>
      </c>
      <c r="D192">
        <v>6.2590820000000005E-2</v>
      </c>
      <c r="E192">
        <v>3.5815177008899122</v>
      </c>
      <c r="F192">
        <v>9.1913600371798019</v>
      </c>
      <c r="G192">
        <v>4.4576506661333566E-2</v>
      </c>
      <c r="H192">
        <f t="shared" si="14"/>
        <v>0.31905234902367124</v>
      </c>
      <c r="I192">
        <f t="shared" si="15"/>
        <v>1.4222239161567804E-2</v>
      </c>
    </row>
    <row r="193" spans="2:9">
      <c r="B193">
        <v>0.05</v>
      </c>
      <c r="C193">
        <v>-9.2274250000000002E-2</v>
      </c>
      <c r="D193">
        <v>9.2274250000000002E-2</v>
      </c>
      <c r="E193">
        <v>5.2719960370693624</v>
      </c>
      <c r="F193">
        <v>2.8055073703626983</v>
      </c>
      <c r="G193">
        <v>1.3606225572441561E-2</v>
      </c>
      <c r="H193">
        <f t="shared" si="14"/>
        <v>0.37978110135929727</v>
      </c>
      <c r="I193">
        <f t="shared" si="15"/>
        <v>5.1673873332448907E-3</v>
      </c>
    </row>
    <row r="194" spans="2:9">
      <c r="B194">
        <v>0.06</v>
      </c>
      <c r="C194">
        <v>-0.20597797000000001</v>
      </c>
      <c r="D194">
        <v>0.20597797000000001</v>
      </c>
      <c r="E194">
        <v>11.638889578287593</v>
      </c>
      <c r="F194">
        <v>8.4654428076784765</v>
      </c>
      <c r="G194">
        <v>4.1055933635628074E-2</v>
      </c>
      <c r="H194">
        <f t="shared" si="14"/>
        <v>0.35736103389876828</v>
      </c>
      <c r="I194">
        <f t="shared" si="15"/>
        <v>1.4671790891707264E-2</v>
      </c>
    </row>
    <row r="195" spans="2:9">
      <c r="B195">
        <v>0.1</v>
      </c>
      <c r="C195">
        <v>-0.26414049000000001</v>
      </c>
      <c r="D195">
        <v>0.26414049000000001</v>
      </c>
      <c r="E195">
        <v>14.796202373469693</v>
      </c>
      <c r="F195">
        <v>29.211310646835752</v>
      </c>
      <c r="G195">
        <v>0.14166980494374096</v>
      </c>
      <c r="H195">
        <f t="shared" si="14"/>
        <v>0.31963342572290093</v>
      </c>
      <c r="I195">
        <f t="shared" si="15"/>
        <v>4.5282405075663092E-2</v>
      </c>
    </row>
    <row r="196" spans="2:9">
      <c r="B196">
        <v>7.0000000000000007E-2</v>
      </c>
      <c r="C196">
        <v>-0.38364703999999999</v>
      </c>
      <c r="D196">
        <v>0.38364703999999999</v>
      </c>
      <c r="E196">
        <v>20.989163040983829</v>
      </c>
      <c r="F196">
        <v>16.324026309635713</v>
      </c>
      <c r="G196">
        <v>7.9168704586457722E-2</v>
      </c>
      <c r="H196">
        <f t="shared" si="14"/>
        <v>0.34170250526170065</v>
      </c>
      <c r="I196">
        <f t="shared" si="15"/>
        <v>2.7052144695516093E-2</v>
      </c>
    </row>
    <row r="197" spans="2:9">
      <c r="B197">
        <v>0.08</v>
      </c>
      <c r="C197">
        <v>-0.63632679999999997</v>
      </c>
      <c r="D197">
        <v>0.63632679999999997</v>
      </c>
      <c r="E197">
        <v>32.469690037852146</v>
      </c>
      <c r="F197">
        <v>26.739426539417988</v>
      </c>
      <c r="G197">
        <v>0.12968159450103897</v>
      </c>
      <c r="H197">
        <f t="shared" si="14"/>
        <v>0.33085202805897973</v>
      </c>
      <c r="I197">
        <f t="shared" si="15"/>
        <v>4.290541854259098E-2</v>
      </c>
    </row>
    <row r="198" spans="2:9">
      <c r="B198">
        <v>0.113</v>
      </c>
      <c r="C198">
        <v>-0.72981810999999996</v>
      </c>
      <c r="D198">
        <v>0.72981810999999996</v>
      </c>
      <c r="E198">
        <v>36.122644983428017</v>
      </c>
      <c r="F198">
        <v>45.68206594006908</v>
      </c>
      <c r="G198">
        <v>0.22155011972589247</v>
      </c>
      <c r="H198">
        <f t="shared" si="14"/>
        <v>0.31842833197275572</v>
      </c>
      <c r="I198">
        <f t="shared" si="15"/>
        <v>7.0547835072680268E-2</v>
      </c>
    </row>
    <row r="199" spans="2:9">
      <c r="B199">
        <v>0.09</v>
      </c>
      <c r="C199">
        <v>-0.95250078000000005</v>
      </c>
      <c r="D199">
        <v>0.95250078000000005</v>
      </c>
      <c r="E199">
        <v>43.606418920201811</v>
      </c>
      <c r="F199">
        <v>38.04805447902698</v>
      </c>
      <c r="G199">
        <v>0.18452648433686317</v>
      </c>
      <c r="H199">
        <f t="shared" si="14"/>
        <v>0.3237053532653949</v>
      </c>
      <c r="I199">
        <f t="shared" si="15"/>
        <v>5.9732210799085653E-2</v>
      </c>
    </row>
    <row r="200" spans="2:9">
      <c r="B200">
        <v>0.11</v>
      </c>
      <c r="C200">
        <v>1.4407146900000001</v>
      </c>
      <c r="D200">
        <v>1.4407146900000001</v>
      </c>
      <c r="E200">
        <v>55.235486896710142</v>
      </c>
      <c r="F200">
        <v>29.416002298800027</v>
      </c>
      <c r="G200">
        <v>0.14266252405716875</v>
      </c>
      <c r="H200">
        <f t="shared" si="14"/>
        <v>0.31830988618379069</v>
      </c>
      <c r="I200">
        <f t="shared" si="15"/>
        <v>4.5410891795329686E-2</v>
      </c>
    </row>
    <row r="201" spans="2:9">
      <c r="F201">
        <v>206.19291922111398</v>
      </c>
    </row>
  </sheetData>
  <sortState ref="B89:G101">
    <sortCondition ref="D89:D101"/>
  </sortState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2" baseType="variant">
      <vt:variant>
        <vt:lpstr>Werkbladen</vt:lpstr>
      </vt:variant>
      <vt:variant>
        <vt:i4>11</vt:i4>
      </vt:variant>
    </vt:vector>
  </HeadingPairs>
  <TitlesOfParts>
    <vt:vector size="11" baseType="lpstr">
      <vt:lpstr>Quanta Model</vt:lpstr>
      <vt:lpstr>1 Quantum</vt:lpstr>
      <vt:lpstr>2 Quanta</vt:lpstr>
      <vt:lpstr>Proces</vt:lpstr>
      <vt:lpstr>Stoot</vt:lpstr>
      <vt:lpstr>Temperatuur</vt:lpstr>
      <vt:lpstr>Schrodinger</vt:lpstr>
      <vt:lpstr>Onderscheid</vt:lpstr>
      <vt:lpstr>Tralie</vt:lpstr>
      <vt:lpstr>Planck</vt:lpstr>
      <vt:lpstr>Bredere Theorie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</dc:creator>
  <cp:lastModifiedBy>Admin</cp:lastModifiedBy>
  <dcterms:created xsi:type="dcterms:W3CDTF">2012-07-21T09:34:55Z</dcterms:created>
  <dcterms:modified xsi:type="dcterms:W3CDTF">2012-09-01T14:59:42Z</dcterms:modified>
</cp:coreProperties>
</file>